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65" windowWidth="19440" windowHeight="10455"/>
  </bookViews>
  <sheets>
    <sheet name="Probe_drift_71A" sheetId="1" r:id="rId1"/>
  </sheets>
  <definedNames>
    <definedName name="solver_adj" localSheetId="0" hidden="1">Probe_drift_71A!$M$15:$M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robe_drift_71A!$N$51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N515" i="1" l="1"/>
  <c r="L514" i="1"/>
  <c r="N514" i="1" s="1"/>
  <c r="L513" i="1"/>
  <c r="N513" i="1" s="1"/>
  <c r="L512" i="1"/>
  <c r="N512" i="1" s="1"/>
  <c r="L511" i="1"/>
  <c r="N511" i="1" s="1"/>
  <c r="L510" i="1"/>
  <c r="N510" i="1" s="1"/>
  <c r="L509" i="1"/>
  <c r="N509" i="1" s="1"/>
  <c r="L508" i="1"/>
  <c r="N508" i="1" s="1"/>
  <c r="L507" i="1"/>
  <c r="N507" i="1" s="1"/>
  <c r="L506" i="1"/>
  <c r="N506" i="1" s="1"/>
  <c r="L505" i="1"/>
  <c r="N505" i="1" s="1"/>
  <c r="L504" i="1"/>
  <c r="N504" i="1" s="1"/>
  <c r="L503" i="1"/>
  <c r="N503" i="1" s="1"/>
  <c r="L502" i="1"/>
  <c r="N502" i="1" s="1"/>
  <c r="L501" i="1"/>
  <c r="N501" i="1" s="1"/>
  <c r="L500" i="1"/>
  <c r="N500" i="1" s="1"/>
  <c r="L499" i="1"/>
  <c r="N499" i="1" s="1"/>
  <c r="L498" i="1"/>
  <c r="N498" i="1" s="1"/>
  <c r="L497" i="1"/>
  <c r="N497" i="1" s="1"/>
  <c r="L496" i="1"/>
  <c r="N496" i="1" s="1"/>
  <c r="L495" i="1"/>
  <c r="N495" i="1" s="1"/>
  <c r="L494" i="1"/>
  <c r="N494" i="1" s="1"/>
  <c r="L493" i="1"/>
  <c r="N493" i="1" s="1"/>
  <c r="L492" i="1"/>
  <c r="N492" i="1" s="1"/>
  <c r="L491" i="1"/>
  <c r="N491" i="1" s="1"/>
  <c r="L490" i="1"/>
  <c r="N490" i="1" s="1"/>
  <c r="L489" i="1"/>
  <c r="N489" i="1" s="1"/>
  <c r="L488" i="1"/>
  <c r="N488" i="1" s="1"/>
  <c r="L487" i="1"/>
  <c r="N487" i="1" s="1"/>
  <c r="L486" i="1"/>
  <c r="N486" i="1" s="1"/>
  <c r="L485" i="1"/>
  <c r="N485" i="1" s="1"/>
  <c r="L484" i="1"/>
  <c r="N484" i="1" s="1"/>
  <c r="L483" i="1"/>
  <c r="N483" i="1" s="1"/>
  <c r="L482" i="1"/>
  <c r="N482" i="1" s="1"/>
  <c r="L481" i="1"/>
  <c r="N481" i="1" s="1"/>
  <c r="L480" i="1"/>
  <c r="N480" i="1" s="1"/>
  <c r="L479" i="1"/>
  <c r="N479" i="1" s="1"/>
  <c r="L478" i="1"/>
  <c r="N478" i="1" s="1"/>
  <c r="L477" i="1"/>
  <c r="N477" i="1" s="1"/>
  <c r="L476" i="1"/>
  <c r="N476" i="1" s="1"/>
  <c r="L475" i="1"/>
  <c r="N475" i="1" s="1"/>
  <c r="L474" i="1"/>
  <c r="N474" i="1" s="1"/>
  <c r="L473" i="1"/>
  <c r="N473" i="1" s="1"/>
  <c r="L472" i="1"/>
  <c r="N472" i="1" s="1"/>
  <c r="L471" i="1"/>
  <c r="N471" i="1" s="1"/>
  <c r="L470" i="1"/>
  <c r="N470" i="1" s="1"/>
  <c r="L469" i="1"/>
  <c r="N469" i="1" s="1"/>
  <c r="L468" i="1"/>
  <c r="N468" i="1" s="1"/>
  <c r="L467" i="1"/>
  <c r="N467" i="1" s="1"/>
  <c r="L466" i="1"/>
  <c r="N466" i="1" s="1"/>
  <c r="L465" i="1"/>
  <c r="N465" i="1" s="1"/>
  <c r="L464" i="1"/>
  <c r="N464" i="1" s="1"/>
  <c r="L463" i="1"/>
  <c r="N463" i="1" s="1"/>
  <c r="L462" i="1"/>
  <c r="N462" i="1" s="1"/>
  <c r="L461" i="1"/>
  <c r="N461" i="1" s="1"/>
  <c r="L460" i="1"/>
  <c r="N460" i="1" s="1"/>
  <c r="L459" i="1"/>
  <c r="N459" i="1" s="1"/>
  <c r="L458" i="1"/>
  <c r="N458" i="1" s="1"/>
  <c r="L457" i="1"/>
  <c r="N457" i="1" s="1"/>
  <c r="L456" i="1"/>
  <c r="N456" i="1" s="1"/>
  <c r="L455" i="1"/>
  <c r="N455" i="1" s="1"/>
  <c r="L454" i="1"/>
  <c r="N454" i="1" s="1"/>
  <c r="L453" i="1"/>
  <c r="N453" i="1" s="1"/>
  <c r="L452" i="1"/>
  <c r="N452" i="1" s="1"/>
  <c r="L451" i="1"/>
  <c r="N451" i="1" s="1"/>
  <c r="L450" i="1"/>
  <c r="N450" i="1" s="1"/>
  <c r="L449" i="1"/>
  <c r="N449" i="1" s="1"/>
  <c r="L448" i="1"/>
  <c r="N448" i="1" s="1"/>
  <c r="L447" i="1"/>
  <c r="N447" i="1" s="1"/>
  <c r="L446" i="1"/>
  <c r="N446" i="1" s="1"/>
  <c r="L445" i="1"/>
  <c r="N445" i="1" s="1"/>
  <c r="L444" i="1"/>
  <c r="N444" i="1" s="1"/>
  <c r="L443" i="1"/>
  <c r="N443" i="1" s="1"/>
  <c r="L442" i="1"/>
  <c r="N442" i="1" s="1"/>
  <c r="L441" i="1"/>
  <c r="N441" i="1" s="1"/>
  <c r="L440" i="1"/>
  <c r="N440" i="1" s="1"/>
  <c r="L439" i="1"/>
  <c r="N439" i="1" s="1"/>
  <c r="L438" i="1"/>
  <c r="N438" i="1" s="1"/>
  <c r="L437" i="1"/>
  <c r="N437" i="1" s="1"/>
  <c r="L436" i="1"/>
  <c r="N436" i="1" s="1"/>
  <c r="L435" i="1"/>
  <c r="N435" i="1" s="1"/>
  <c r="L434" i="1"/>
  <c r="N434" i="1" s="1"/>
  <c r="L433" i="1"/>
  <c r="N433" i="1" s="1"/>
  <c r="L432" i="1"/>
  <c r="N432" i="1" s="1"/>
  <c r="L431" i="1"/>
  <c r="N431" i="1" s="1"/>
  <c r="L430" i="1"/>
  <c r="N430" i="1" s="1"/>
  <c r="L429" i="1"/>
  <c r="N429" i="1" s="1"/>
  <c r="L428" i="1"/>
  <c r="N428" i="1" s="1"/>
  <c r="L427" i="1"/>
  <c r="N427" i="1" s="1"/>
  <c r="L426" i="1"/>
  <c r="N426" i="1" s="1"/>
  <c r="L425" i="1"/>
  <c r="N425" i="1" s="1"/>
  <c r="L424" i="1"/>
  <c r="N424" i="1" s="1"/>
  <c r="L423" i="1"/>
  <c r="N423" i="1" s="1"/>
  <c r="L422" i="1"/>
  <c r="N422" i="1" s="1"/>
  <c r="L421" i="1"/>
  <c r="N421" i="1" s="1"/>
  <c r="L420" i="1"/>
  <c r="N420" i="1" s="1"/>
  <c r="L419" i="1"/>
  <c r="N419" i="1" s="1"/>
  <c r="L418" i="1"/>
  <c r="N418" i="1" s="1"/>
  <c r="L417" i="1"/>
  <c r="N417" i="1" s="1"/>
  <c r="L416" i="1"/>
  <c r="N416" i="1" s="1"/>
  <c r="L415" i="1"/>
  <c r="N415" i="1" s="1"/>
  <c r="L414" i="1"/>
  <c r="N414" i="1" s="1"/>
  <c r="L413" i="1"/>
  <c r="N413" i="1" s="1"/>
  <c r="L412" i="1"/>
  <c r="N412" i="1" s="1"/>
  <c r="L411" i="1"/>
  <c r="N411" i="1" s="1"/>
  <c r="L410" i="1"/>
  <c r="N410" i="1" s="1"/>
  <c r="L409" i="1"/>
  <c r="N409" i="1" s="1"/>
  <c r="L408" i="1"/>
  <c r="N408" i="1" s="1"/>
  <c r="L407" i="1"/>
  <c r="N407" i="1" s="1"/>
  <c r="L406" i="1"/>
  <c r="N406" i="1" s="1"/>
  <c r="L405" i="1"/>
  <c r="N405" i="1" s="1"/>
  <c r="L404" i="1"/>
  <c r="N404" i="1" s="1"/>
  <c r="L403" i="1"/>
  <c r="N403" i="1" s="1"/>
  <c r="L402" i="1"/>
  <c r="N402" i="1" s="1"/>
  <c r="L401" i="1"/>
  <c r="N401" i="1" s="1"/>
  <c r="L400" i="1"/>
  <c r="N400" i="1" s="1"/>
  <c r="L399" i="1"/>
  <c r="N399" i="1" s="1"/>
  <c r="L398" i="1"/>
  <c r="N398" i="1" s="1"/>
  <c r="L397" i="1"/>
  <c r="N397" i="1" s="1"/>
  <c r="L396" i="1"/>
  <c r="N396" i="1" s="1"/>
  <c r="L395" i="1"/>
  <c r="N395" i="1" s="1"/>
  <c r="L394" i="1"/>
  <c r="N394" i="1" s="1"/>
  <c r="L393" i="1"/>
  <c r="N393" i="1" s="1"/>
  <c r="L392" i="1"/>
  <c r="N392" i="1" s="1"/>
  <c r="L391" i="1"/>
  <c r="N391" i="1" s="1"/>
  <c r="L390" i="1"/>
  <c r="N390" i="1" s="1"/>
  <c r="L389" i="1"/>
  <c r="N389" i="1" s="1"/>
  <c r="L388" i="1"/>
  <c r="N388" i="1" s="1"/>
  <c r="L387" i="1"/>
  <c r="N387" i="1" s="1"/>
  <c r="L386" i="1"/>
  <c r="N386" i="1" s="1"/>
  <c r="L385" i="1"/>
  <c r="N385" i="1" s="1"/>
  <c r="L384" i="1"/>
  <c r="N384" i="1" s="1"/>
  <c r="L383" i="1"/>
  <c r="N383" i="1" s="1"/>
  <c r="L382" i="1"/>
  <c r="N382" i="1" s="1"/>
  <c r="L381" i="1"/>
  <c r="N381" i="1" s="1"/>
  <c r="L380" i="1"/>
  <c r="N380" i="1" s="1"/>
  <c r="L379" i="1"/>
  <c r="N379" i="1" s="1"/>
  <c r="L378" i="1"/>
  <c r="N378" i="1" s="1"/>
  <c r="L377" i="1"/>
  <c r="N377" i="1" s="1"/>
  <c r="L376" i="1"/>
  <c r="N376" i="1" s="1"/>
  <c r="L375" i="1"/>
  <c r="N375" i="1" s="1"/>
  <c r="L374" i="1"/>
  <c r="N374" i="1" s="1"/>
  <c r="L373" i="1"/>
  <c r="N373" i="1" s="1"/>
  <c r="L372" i="1"/>
  <c r="N372" i="1" s="1"/>
  <c r="L371" i="1"/>
  <c r="N371" i="1" s="1"/>
  <c r="L370" i="1"/>
  <c r="N370" i="1" s="1"/>
  <c r="L369" i="1"/>
  <c r="N369" i="1" s="1"/>
  <c r="L368" i="1"/>
  <c r="N368" i="1" s="1"/>
  <c r="L367" i="1"/>
  <c r="N367" i="1" s="1"/>
  <c r="L366" i="1"/>
  <c r="N366" i="1" s="1"/>
  <c r="L365" i="1"/>
  <c r="N365" i="1" s="1"/>
  <c r="L364" i="1"/>
  <c r="N364" i="1" s="1"/>
  <c r="L363" i="1"/>
  <c r="N363" i="1" s="1"/>
  <c r="L362" i="1"/>
  <c r="N362" i="1" s="1"/>
  <c r="L361" i="1"/>
  <c r="N361" i="1" s="1"/>
  <c r="L360" i="1"/>
  <c r="N360" i="1" s="1"/>
  <c r="L359" i="1"/>
  <c r="N359" i="1" s="1"/>
  <c r="L358" i="1"/>
  <c r="N358" i="1" s="1"/>
  <c r="L357" i="1"/>
  <c r="N357" i="1" s="1"/>
  <c r="L356" i="1"/>
  <c r="N356" i="1" s="1"/>
  <c r="L355" i="1"/>
  <c r="N355" i="1" s="1"/>
  <c r="L354" i="1"/>
  <c r="N354" i="1" s="1"/>
  <c r="L353" i="1"/>
  <c r="N353" i="1" s="1"/>
  <c r="L352" i="1"/>
  <c r="N352" i="1" s="1"/>
  <c r="L351" i="1"/>
  <c r="N351" i="1" s="1"/>
  <c r="L350" i="1"/>
  <c r="N350" i="1" s="1"/>
  <c r="L349" i="1"/>
  <c r="N349" i="1" s="1"/>
  <c r="L348" i="1"/>
  <c r="N348" i="1" s="1"/>
  <c r="L347" i="1"/>
  <c r="N347" i="1" s="1"/>
  <c r="L346" i="1"/>
  <c r="N346" i="1" s="1"/>
  <c r="L345" i="1"/>
  <c r="N345" i="1" s="1"/>
  <c r="L344" i="1"/>
  <c r="N344" i="1" s="1"/>
  <c r="L343" i="1"/>
  <c r="N343" i="1" s="1"/>
  <c r="L342" i="1"/>
  <c r="N342" i="1" s="1"/>
  <c r="L341" i="1"/>
  <c r="N341" i="1" s="1"/>
  <c r="L340" i="1"/>
  <c r="N340" i="1" s="1"/>
  <c r="L339" i="1"/>
  <c r="N339" i="1" s="1"/>
  <c r="L338" i="1"/>
  <c r="N338" i="1" s="1"/>
  <c r="L337" i="1"/>
  <c r="N337" i="1" s="1"/>
  <c r="L336" i="1"/>
  <c r="N336" i="1" s="1"/>
  <c r="L335" i="1"/>
  <c r="N335" i="1" s="1"/>
  <c r="L334" i="1"/>
  <c r="N334" i="1" s="1"/>
  <c r="L333" i="1"/>
  <c r="N333" i="1" s="1"/>
  <c r="L332" i="1"/>
  <c r="N332" i="1" s="1"/>
  <c r="L331" i="1"/>
  <c r="N331" i="1" s="1"/>
  <c r="L330" i="1"/>
  <c r="N330" i="1" s="1"/>
  <c r="L329" i="1"/>
  <c r="N329" i="1" s="1"/>
  <c r="L328" i="1"/>
  <c r="N328" i="1" s="1"/>
  <c r="L327" i="1"/>
  <c r="N327" i="1" s="1"/>
  <c r="L326" i="1"/>
  <c r="N326" i="1" s="1"/>
  <c r="L325" i="1"/>
  <c r="N325" i="1" s="1"/>
  <c r="L324" i="1"/>
  <c r="N324" i="1" s="1"/>
  <c r="L323" i="1"/>
  <c r="N323" i="1" s="1"/>
  <c r="L322" i="1"/>
  <c r="N322" i="1" s="1"/>
  <c r="L321" i="1"/>
  <c r="N321" i="1" s="1"/>
  <c r="L320" i="1"/>
  <c r="N320" i="1" s="1"/>
  <c r="L319" i="1"/>
  <c r="N319" i="1" s="1"/>
  <c r="L318" i="1"/>
  <c r="N318" i="1" s="1"/>
  <c r="L317" i="1"/>
  <c r="N317" i="1" s="1"/>
  <c r="L316" i="1"/>
  <c r="N316" i="1" s="1"/>
  <c r="L315" i="1"/>
  <c r="N315" i="1" s="1"/>
  <c r="L314" i="1"/>
  <c r="N314" i="1" s="1"/>
  <c r="L313" i="1"/>
  <c r="N313" i="1" s="1"/>
  <c r="L312" i="1"/>
  <c r="N312" i="1" s="1"/>
  <c r="L311" i="1"/>
  <c r="N311" i="1" s="1"/>
  <c r="L310" i="1"/>
  <c r="N310" i="1" s="1"/>
  <c r="L309" i="1"/>
  <c r="N309" i="1" s="1"/>
  <c r="L308" i="1"/>
  <c r="N308" i="1" s="1"/>
  <c r="L307" i="1"/>
  <c r="N307" i="1" s="1"/>
  <c r="L306" i="1"/>
  <c r="N306" i="1" s="1"/>
  <c r="L305" i="1"/>
  <c r="N305" i="1" s="1"/>
  <c r="L304" i="1"/>
  <c r="N304" i="1" s="1"/>
  <c r="L303" i="1"/>
  <c r="N303" i="1" s="1"/>
  <c r="L302" i="1"/>
  <c r="N302" i="1" s="1"/>
  <c r="L301" i="1"/>
  <c r="N301" i="1" s="1"/>
  <c r="L300" i="1"/>
  <c r="N300" i="1" s="1"/>
  <c r="L299" i="1"/>
  <c r="N299" i="1" s="1"/>
  <c r="L298" i="1"/>
  <c r="N298" i="1" s="1"/>
  <c r="L297" i="1"/>
  <c r="N297" i="1" s="1"/>
  <c r="L296" i="1"/>
  <c r="N296" i="1" s="1"/>
  <c r="L295" i="1"/>
  <c r="N295" i="1" s="1"/>
  <c r="L294" i="1"/>
  <c r="N294" i="1" s="1"/>
  <c r="L293" i="1"/>
  <c r="N293" i="1" s="1"/>
  <c r="L292" i="1"/>
  <c r="N292" i="1" s="1"/>
  <c r="L291" i="1"/>
  <c r="N291" i="1" s="1"/>
  <c r="L290" i="1"/>
  <c r="N290" i="1" s="1"/>
  <c r="L289" i="1"/>
  <c r="N289" i="1" s="1"/>
  <c r="L288" i="1"/>
  <c r="N288" i="1" s="1"/>
  <c r="L287" i="1"/>
  <c r="N287" i="1" s="1"/>
  <c r="L286" i="1"/>
  <c r="N286" i="1" s="1"/>
  <c r="L285" i="1"/>
  <c r="N285" i="1" s="1"/>
  <c r="L284" i="1"/>
  <c r="N284" i="1" s="1"/>
  <c r="L283" i="1"/>
  <c r="N283" i="1" s="1"/>
  <c r="L282" i="1"/>
  <c r="N282" i="1" s="1"/>
  <c r="L281" i="1"/>
  <c r="N281" i="1" s="1"/>
  <c r="L280" i="1"/>
  <c r="N280" i="1" s="1"/>
  <c r="L279" i="1"/>
  <c r="N279" i="1" s="1"/>
  <c r="L278" i="1"/>
  <c r="N278" i="1" s="1"/>
  <c r="L277" i="1"/>
  <c r="N277" i="1" s="1"/>
  <c r="L276" i="1"/>
  <c r="N276" i="1" s="1"/>
  <c r="L275" i="1"/>
  <c r="N275" i="1" s="1"/>
  <c r="L274" i="1"/>
  <c r="N274" i="1" s="1"/>
  <c r="L273" i="1"/>
  <c r="N273" i="1" s="1"/>
  <c r="L272" i="1"/>
  <c r="N272" i="1" s="1"/>
  <c r="L271" i="1"/>
  <c r="N271" i="1" s="1"/>
  <c r="L270" i="1"/>
  <c r="N270" i="1" s="1"/>
  <c r="L269" i="1"/>
  <c r="N269" i="1" s="1"/>
  <c r="L268" i="1"/>
  <c r="N268" i="1" s="1"/>
  <c r="L267" i="1"/>
  <c r="N267" i="1" s="1"/>
  <c r="L266" i="1"/>
  <c r="N266" i="1" s="1"/>
  <c r="L265" i="1"/>
  <c r="N265" i="1" s="1"/>
  <c r="L264" i="1"/>
  <c r="N264" i="1" s="1"/>
  <c r="L263" i="1"/>
  <c r="N263" i="1" s="1"/>
  <c r="L262" i="1"/>
  <c r="N262" i="1" s="1"/>
  <c r="L261" i="1"/>
  <c r="N261" i="1" s="1"/>
  <c r="L260" i="1"/>
  <c r="N260" i="1" s="1"/>
  <c r="L259" i="1"/>
  <c r="N259" i="1" s="1"/>
  <c r="L258" i="1"/>
  <c r="N258" i="1" s="1"/>
  <c r="L257" i="1"/>
  <c r="N257" i="1" s="1"/>
  <c r="L256" i="1"/>
  <c r="N256" i="1" s="1"/>
  <c r="L255" i="1"/>
  <c r="N255" i="1" s="1"/>
  <c r="L254" i="1"/>
  <c r="N254" i="1" s="1"/>
  <c r="L253" i="1"/>
  <c r="N253" i="1" s="1"/>
  <c r="L252" i="1"/>
  <c r="N252" i="1" s="1"/>
  <c r="L251" i="1"/>
  <c r="N251" i="1" s="1"/>
  <c r="L250" i="1"/>
  <c r="N250" i="1" s="1"/>
  <c r="L249" i="1"/>
  <c r="N249" i="1" s="1"/>
  <c r="L248" i="1"/>
  <c r="N248" i="1" s="1"/>
  <c r="L247" i="1"/>
  <c r="N247" i="1" s="1"/>
  <c r="L246" i="1"/>
  <c r="N246" i="1" s="1"/>
  <c r="L245" i="1"/>
  <c r="N245" i="1" s="1"/>
  <c r="L244" i="1"/>
  <c r="N244" i="1" s="1"/>
  <c r="L243" i="1"/>
  <c r="N243" i="1" s="1"/>
  <c r="L242" i="1"/>
  <c r="N242" i="1" s="1"/>
  <c r="L241" i="1"/>
  <c r="N241" i="1" s="1"/>
  <c r="L240" i="1"/>
  <c r="N240" i="1" s="1"/>
  <c r="L239" i="1"/>
  <c r="N239" i="1" s="1"/>
  <c r="L238" i="1"/>
  <c r="N238" i="1" s="1"/>
  <c r="L237" i="1"/>
  <c r="N237" i="1" s="1"/>
  <c r="L236" i="1"/>
  <c r="N236" i="1" s="1"/>
  <c r="L235" i="1"/>
  <c r="N235" i="1" s="1"/>
  <c r="L234" i="1"/>
  <c r="N234" i="1" s="1"/>
  <c r="L233" i="1"/>
  <c r="N233" i="1" s="1"/>
  <c r="L232" i="1"/>
  <c r="N232" i="1" s="1"/>
  <c r="L231" i="1"/>
  <c r="N231" i="1" s="1"/>
  <c r="L230" i="1"/>
  <c r="N230" i="1" s="1"/>
  <c r="L229" i="1"/>
  <c r="N229" i="1" s="1"/>
  <c r="L228" i="1"/>
  <c r="N228" i="1" s="1"/>
  <c r="L227" i="1"/>
  <c r="N227" i="1" s="1"/>
  <c r="L226" i="1"/>
  <c r="N226" i="1" s="1"/>
  <c r="L225" i="1"/>
  <c r="N225" i="1" s="1"/>
  <c r="L224" i="1"/>
  <c r="N224" i="1" s="1"/>
  <c r="L223" i="1"/>
  <c r="N223" i="1" s="1"/>
  <c r="L222" i="1"/>
  <c r="N222" i="1" s="1"/>
  <c r="L221" i="1"/>
  <c r="N221" i="1" s="1"/>
  <c r="L220" i="1"/>
  <c r="N220" i="1" s="1"/>
  <c r="L219" i="1"/>
  <c r="N219" i="1" s="1"/>
  <c r="L218" i="1"/>
  <c r="N218" i="1" s="1"/>
  <c r="L217" i="1"/>
  <c r="N217" i="1" s="1"/>
  <c r="L216" i="1"/>
  <c r="N216" i="1" s="1"/>
  <c r="L215" i="1"/>
  <c r="N215" i="1" s="1"/>
  <c r="L214" i="1"/>
  <c r="N214" i="1" s="1"/>
  <c r="L213" i="1"/>
  <c r="N213" i="1" s="1"/>
  <c r="L212" i="1"/>
  <c r="N212" i="1" s="1"/>
  <c r="L211" i="1"/>
  <c r="N211" i="1" s="1"/>
  <c r="L210" i="1"/>
  <c r="N210" i="1" s="1"/>
  <c r="L209" i="1"/>
  <c r="N209" i="1" s="1"/>
  <c r="L208" i="1"/>
  <c r="N208" i="1" s="1"/>
  <c r="L207" i="1"/>
  <c r="N207" i="1" s="1"/>
  <c r="L206" i="1"/>
  <c r="N206" i="1" s="1"/>
  <c r="L205" i="1"/>
  <c r="N205" i="1" s="1"/>
  <c r="L204" i="1"/>
  <c r="N204" i="1" s="1"/>
  <c r="L203" i="1"/>
  <c r="N203" i="1" s="1"/>
  <c r="L202" i="1"/>
  <c r="N202" i="1" s="1"/>
  <c r="L201" i="1"/>
  <c r="N201" i="1" s="1"/>
  <c r="L200" i="1"/>
  <c r="N200" i="1" s="1"/>
  <c r="L199" i="1"/>
  <c r="N199" i="1" s="1"/>
  <c r="L198" i="1"/>
  <c r="N198" i="1" s="1"/>
  <c r="L197" i="1"/>
  <c r="N197" i="1" s="1"/>
  <c r="L196" i="1"/>
  <c r="N196" i="1" s="1"/>
  <c r="L195" i="1"/>
  <c r="N195" i="1" s="1"/>
  <c r="L194" i="1"/>
  <c r="N194" i="1" s="1"/>
  <c r="L193" i="1"/>
  <c r="N193" i="1" s="1"/>
  <c r="L192" i="1"/>
  <c r="N192" i="1" s="1"/>
  <c r="L191" i="1"/>
  <c r="N191" i="1" s="1"/>
  <c r="L190" i="1"/>
  <c r="N190" i="1" s="1"/>
  <c r="L189" i="1"/>
  <c r="N189" i="1" s="1"/>
  <c r="L188" i="1"/>
  <c r="N188" i="1" s="1"/>
  <c r="L187" i="1"/>
  <c r="N187" i="1" s="1"/>
  <c r="L186" i="1"/>
  <c r="N186" i="1" s="1"/>
  <c r="L185" i="1"/>
  <c r="N185" i="1" s="1"/>
  <c r="L184" i="1"/>
  <c r="N184" i="1" s="1"/>
  <c r="L183" i="1"/>
  <c r="N183" i="1" s="1"/>
  <c r="L182" i="1"/>
  <c r="N182" i="1" s="1"/>
  <c r="L181" i="1"/>
  <c r="N181" i="1" s="1"/>
  <c r="L180" i="1"/>
  <c r="N180" i="1" s="1"/>
  <c r="L179" i="1"/>
  <c r="N179" i="1" s="1"/>
  <c r="L178" i="1"/>
  <c r="N178" i="1" s="1"/>
  <c r="L177" i="1"/>
  <c r="N177" i="1" s="1"/>
  <c r="L176" i="1"/>
  <c r="N176" i="1" s="1"/>
  <c r="L175" i="1"/>
  <c r="N175" i="1" s="1"/>
  <c r="L174" i="1"/>
  <c r="N174" i="1" s="1"/>
  <c r="L173" i="1"/>
  <c r="N173" i="1" s="1"/>
  <c r="L172" i="1"/>
  <c r="N172" i="1" s="1"/>
  <c r="L171" i="1"/>
  <c r="N171" i="1" s="1"/>
  <c r="L170" i="1"/>
  <c r="N170" i="1" s="1"/>
  <c r="L169" i="1"/>
  <c r="N169" i="1" s="1"/>
  <c r="L168" i="1"/>
  <c r="N168" i="1" s="1"/>
  <c r="L167" i="1"/>
  <c r="N167" i="1" s="1"/>
  <c r="L166" i="1"/>
  <c r="N166" i="1" s="1"/>
  <c r="L165" i="1"/>
  <c r="N165" i="1" s="1"/>
  <c r="L164" i="1"/>
  <c r="N164" i="1" s="1"/>
  <c r="L163" i="1"/>
  <c r="N163" i="1" s="1"/>
  <c r="L162" i="1"/>
  <c r="N162" i="1" s="1"/>
  <c r="L161" i="1"/>
  <c r="N161" i="1" s="1"/>
  <c r="L160" i="1"/>
  <c r="N160" i="1" s="1"/>
  <c r="L159" i="1"/>
  <c r="N159" i="1" s="1"/>
  <c r="L158" i="1"/>
  <c r="N158" i="1" s="1"/>
  <c r="L157" i="1"/>
  <c r="N157" i="1" s="1"/>
  <c r="L156" i="1"/>
  <c r="N156" i="1" s="1"/>
  <c r="L155" i="1"/>
  <c r="N155" i="1" s="1"/>
  <c r="L154" i="1"/>
  <c r="N154" i="1" s="1"/>
  <c r="L153" i="1"/>
  <c r="N153" i="1" s="1"/>
  <c r="L152" i="1"/>
  <c r="N152" i="1" s="1"/>
  <c r="L151" i="1"/>
  <c r="N151" i="1" s="1"/>
  <c r="L150" i="1"/>
  <c r="N150" i="1" s="1"/>
  <c r="L149" i="1"/>
  <c r="N149" i="1" s="1"/>
  <c r="L148" i="1"/>
  <c r="N148" i="1" s="1"/>
  <c r="L147" i="1"/>
  <c r="N147" i="1" s="1"/>
  <c r="L146" i="1"/>
  <c r="N146" i="1" s="1"/>
  <c r="L145" i="1"/>
  <c r="N145" i="1" s="1"/>
  <c r="L144" i="1"/>
  <c r="N144" i="1" s="1"/>
  <c r="L143" i="1"/>
  <c r="N143" i="1" s="1"/>
  <c r="L142" i="1"/>
  <c r="N142" i="1" s="1"/>
  <c r="L141" i="1"/>
  <c r="N141" i="1" s="1"/>
  <c r="L140" i="1"/>
  <c r="N140" i="1" s="1"/>
  <c r="L139" i="1"/>
  <c r="N139" i="1" s="1"/>
  <c r="L138" i="1"/>
  <c r="N138" i="1" s="1"/>
  <c r="L137" i="1"/>
  <c r="N137" i="1" s="1"/>
  <c r="L136" i="1"/>
  <c r="N136" i="1" s="1"/>
  <c r="L135" i="1"/>
  <c r="N135" i="1" s="1"/>
  <c r="L134" i="1"/>
  <c r="N134" i="1" s="1"/>
  <c r="L133" i="1"/>
  <c r="N133" i="1" s="1"/>
  <c r="L132" i="1"/>
  <c r="N132" i="1" s="1"/>
  <c r="L131" i="1"/>
  <c r="N131" i="1" s="1"/>
  <c r="L130" i="1"/>
  <c r="N130" i="1" s="1"/>
  <c r="L129" i="1"/>
  <c r="N129" i="1" s="1"/>
  <c r="L128" i="1"/>
  <c r="N128" i="1" s="1"/>
  <c r="L127" i="1"/>
  <c r="N127" i="1" s="1"/>
  <c r="L126" i="1"/>
  <c r="N126" i="1" s="1"/>
  <c r="L125" i="1"/>
  <c r="N125" i="1" s="1"/>
  <c r="L124" i="1"/>
  <c r="N124" i="1" s="1"/>
  <c r="L123" i="1"/>
  <c r="N123" i="1" s="1"/>
  <c r="L122" i="1"/>
  <c r="N122" i="1" s="1"/>
  <c r="L121" i="1"/>
  <c r="N121" i="1" s="1"/>
  <c r="L120" i="1"/>
  <c r="N120" i="1" s="1"/>
  <c r="L119" i="1"/>
  <c r="N119" i="1" s="1"/>
  <c r="L118" i="1"/>
  <c r="N118" i="1" s="1"/>
  <c r="L117" i="1"/>
  <c r="N117" i="1" s="1"/>
  <c r="L116" i="1"/>
  <c r="N116" i="1" s="1"/>
  <c r="L115" i="1"/>
  <c r="N115" i="1" s="1"/>
  <c r="L114" i="1"/>
  <c r="N114" i="1" s="1"/>
  <c r="L113" i="1"/>
  <c r="N113" i="1" s="1"/>
  <c r="L112" i="1"/>
  <c r="N112" i="1" s="1"/>
  <c r="L111" i="1"/>
  <c r="N111" i="1" s="1"/>
  <c r="L110" i="1"/>
  <c r="N110" i="1" s="1"/>
  <c r="L109" i="1"/>
  <c r="N109" i="1" s="1"/>
  <c r="L108" i="1"/>
  <c r="N108" i="1" s="1"/>
  <c r="L107" i="1"/>
  <c r="N107" i="1" s="1"/>
  <c r="L106" i="1"/>
  <c r="N106" i="1" s="1"/>
  <c r="L105" i="1"/>
  <c r="N105" i="1" s="1"/>
  <c r="L104" i="1"/>
  <c r="N104" i="1" s="1"/>
  <c r="L103" i="1"/>
  <c r="N103" i="1" s="1"/>
  <c r="L102" i="1"/>
  <c r="N102" i="1" s="1"/>
  <c r="L101" i="1"/>
  <c r="N101" i="1" s="1"/>
  <c r="L100" i="1"/>
  <c r="N100" i="1" s="1"/>
  <c r="L99" i="1"/>
  <c r="N99" i="1" s="1"/>
  <c r="L98" i="1"/>
  <c r="N98" i="1" s="1"/>
  <c r="L97" i="1"/>
  <c r="N97" i="1" s="1"/>
  <c r="L96" i="1"/>
  <c r="N96" i="1" s="1"/>
  <c r="L95" i="1"/>
  <c r="N95" i="1" s="1"/>
  <c r="L94" i="1"/>
  <c r="N94" i="1" s="1"/>
  <c r="L93" i="1"/>
  <c r="N93" i="1" s="1"/>
  <c r="L92" i="1"/>
  <c r="N92" i="1" s="1"/>
  <c r="L91" i="1"/>
  <c r="N91" i="1" s="1"/>
  <c r="L90" i="1"/>
  <c r="N90" i="1" s="1"/>
  <c r="L89" i="1"/>
  <c r="N89" i="1" s="1"/>
  <c r="L88" i="1"/>
  <c r="N88" i="1" s="1"/>
  <c r="L87" i="1"/>
  <c r="N87" i="1" s="1"/>
  <c r="L86" i="1"/>
  <c r="N86" i="1" s="1"/>
  <c r="L85" i="1"/>
  <c r="N85" i="1" s="1"/>
  <c r="L84" i="1"/>
  <c r="N84" i="1" s="1"/>
  <c r="L83" i="1"/>
  <c r="N83" i="1" s="1"/>
  <c r="L82" i="1"/>
  <c r="N82" i="1" s="1"/>
  <c r="L81" i="1"/>
  <c r="N81" i="1" s="1"/>
  <c r="L80" i="1"/>
  <c r="N80" i="1" s="1"/>
  <c r="L79" i="1"/>
  <c r="N79" i="1" s="1"/>
  <c r="L78" i="1"/>
  <c r="N78" i="1" s="1"/>
  <c r="L77" i="1"/>
  <c r="N77" i="1" s="1"/>
  <c r="L76" i="1"/>
  <c r="N76" i="1" s="1"/>
  <c r="L75" i="1"/>
  <c r="N75" i="1" s="1"/>
  <c r="L74" i="1"/>
  <c r="N74" i="1" s="1"/>
  <c r="L73" i="1"/>
  <c r="N73" i="1" s="1"/>
  <c r="L72" i="1"/>
  <c r="N72" i="1" s="1"/>
  <c r="L71" i="1"/>
  <c r="N71" i="1" s="1"/>
  <c r="L70" i="1"/>
  <c r="N70" i="1" s="1"/>
  <c r="L69" i="1"/>
  <c r="N69" i="1" s="1"/>
  <c r="L68" i="1"/>
  <c r="N68" i="1" s="1"/>
  <c r="L67" i="1"/>
  <c r="N67" i="1" s="1"/>
  <c r="L66" i="1"/>
  <c r="N66" i="1" s="1"/>
  <c r="L65" i="1"/>
  <c r="N65" i="1" s="1"/>
  <c r="L64" i="1"/>
  <c r="N64" i="1" s="1"/>
  <c r="L63" i="1"/>
  <c r="N63" i="1" s="1"/>
  <c r="L62" i="1"/>
  <c r="N62" i="1" s="1"/>
  <c r="L61" i="1"/>
  <c r="N61" i="1" s="1"/>
  <c r="L60" i="1"/>
  <c r="N60" i="1" s="1"/>
  <c r="L59" i="1"/>
  <c r="N59" i="1" s="1"/>
  <c r="L58" i="1"/>
  <c r="N58" i="1" s="1"/>
  <c r="L57" i="1"/>
  <c r="N57" i="1" s="1"/>
  <c r="L56" i="1"/>
  <c r="N56" i="1" s="1"/>
  <c r="L55" i="1"/>
  <c r="N55" i="1" s="1"/>
  <c r="L54" i="1"/>
  <c r="N54" i="1" s="1"/>
  <c r="L53" i="1"/>
  <c r="N53" i="1" s="1"/>
  <c r="L52" i="1"/>
  <c r="N52" i="1" s="1"/>
  <c r="L51" i="1"/>
  <c r="N51" i="1" s="1"/>
  <c r="L50" i="1"/>
  <c r="N50" i="1" s="1"/>
  <c r="L49" i="1"/>
  <c r="N49" i="1" s="1"/>
  <c r="L48" i="1"/>
  <c r="N48" i="1" s="1"/>
  <c r="L47" i="1"/>
  <c r="N47" i="1" s="1"/>
  <c r="L46" i="1"/>
  <c r="N46" i="1" s="1"/>
  <c r="L45" i="1"/>
  <c r="N45" i="1" s="1"/>
  <c r="L44" i="1"/>
  <c r="N44" i="1" s="1"/>
  <c r="L43" i="1"/>
  <c r="N43" i="1" s="1"/>
  <c r="L42" i="1"/>
  <c r="N42" i="1" s="1"/>
  <c r="L41" i="1"/>
  <c r="N41" i="1" s="1"/>
  <c r="L40" i="1"/>
  <c r="N40" i="1" s="1"/>
  <c r="L39" i="1"/>
  <c r="N39" i="1" s="1"/>
  <c r="L38" i="1"/>
  <c r="N38" i="1" s="1"/>
  <c r="L37" i="1"/>
  <c r="N37" i="1" s="1"/>
  <c r="L36" i="1"/>
  <c r="N36" i="1" s="1"/>
  <c r="L35" i="1"/>
  <c r="N35" i="1" s="1"/>
  <c r="L34" i="1"/>
  <c r="N34" i="1" s="1"/>
  <c r="L33" i="1"/>
  <c r="N33" i="1" s="1"/>
  <c r="L32" i="1"/>
  <c r="N32" i="1" s="1"/>
  <c r="L31" i="1"/>
  <c r="N31" i="1" s="1"/>
  <c r="L30" i="1"/>
  <c r="N30" i="1" s="1"/>
  <c r="L29" i="1"/>
  <c r="N29" i="1" s="1"/>
  <c r="L28" i="1"/>
  <c r="N28" i="1" s="1"/>
  <c r="L27" i="1"/>
  <c r="N27" i="1" s="1"/>
  <c r="L26" i="1"/>
  <c r="N26" i="1" s="1"/>
  <c r="L25" i="1"/>
  <c r="N25" i="1" s="1"/>
  <c r="L24" i="1"/>
  <c r="N24" i="1" s="1"/>
  <c r="L23" i="1"/>
  <c r="N23" i="1" s="1"/>
  <c r="L22" i="1"/>
  <c r="N22" i="1" s="1"/>
  <c r="L21" i="1"/>
  <c r="N21" i="1" s="1"/>
  <c r="L20" i="1"/>
  <c r="N20" i="1" s="1"/>
  <c r="L19" i="1"/>
  <c r="N19" i="1" s="1"/>
  <c r="L18" i="1"/>
  <c r="N18" i="1" s="1"/>
  <c r="L17" i="1"/>
  <c r="N17" i="1" s="1"/>
  <c r="L16" i="1"/>
  <c r="N16" i="1" s="1"/>
  <c r="L15" i="1"/>
  <c r="N15" i="1" s="1"/>
  <c r="N516" i="1" l="1"/>
  <c r="I14" i="1"/>
  <c r="I15" i="1" s="1"/>
  <c r="I16" i="1" s="1"/>
  <c r="I17" i="1" s="1"/>
  <c r="I18" i="1" s="1"/>
  <c r="I19" i="1" s="1"/>
  <c r="I20" i="1" s="1"/>
  <c r="I21" i="1" s="1"/>
  <c r="I22" i="1" s="1"/>
  <c r="I23" i="1" s="1"/>
  <c r="I24" i="1" s="1"/>
  <c r="I25" i="1" s="1"/>
  <c r="I26" i="1" s="1"/>
  <c r="I27" i="1" s="1"/>
  <c r="I28" i="1" s="1"/>
  <c r="I29" i="1" s="1"/>
  <c r="I30" i="1" s="1"/>
  <c r="I31" i="1" s="1"/>
  <c r="I32" i="1" s="1"/>
  <c r="I33" i="1" s="1"/>
  <c r="I34" i="1" s="1"/>
  <c r="I35" i="1" s="1"/>
  <c r="I36" i="1" s="1"/>
  <c r="I37" i="1" s="1"/>
  <c r="I38" i="1" s="1"/>
  <c r="I39" i="1" s="1"/>
  <c r="I40" i="1" s="1"/>
  <c r="I41" i="1" s="1"/>
  <c r="I42" i="1" s="1"/>
  <c r="I43" i="1" s="1"/>
  <c r="I44" i="1" s="1"/>
  <c r="I45" i="1" s="1"/>
  <c r="I46" i="1" s="1"/>
  <c r="I47" i="1" s="1"/>
  <c r="I48" i="1" s="1"/>
  <c r="I49" i="1" s="1"/>
  <c r="I50" i="1" s="1"/>
  <c r="I51" i="1" s="1"/>
  <c r="I52" i="1" s="1"/>
  <c r="I53" i="1" s="1"/>
  <c r="I54" i="1" s="1"/>
  <c r="I55" i="1" s="1"/>
  <c r="I56" i="1" s="1"/>
  <c r="I57" i="1" s="1"/>
  <c r="I58" i="1" s="1"/>
  <c r="I59" i="1" s="1"/>
  <c r="I60" i="1" s="1"/>
  <c r="I61" i="1" s="1"/>
  <c r="I62" i="1" s="1"/>
  <c r="I63" i="1" s="1"/>
  <c r="I64" i="1" s="1"/>
  <c r="I65" i="1" s="1"/>
  <c r="I66" i="1" s="1"/>
  <c r="I67" i="1" s="1"/>
  <c r="I68" i="1" s="1"/>
  <c r="I69" i="1" s="1"/>
  <c r="I70" i="1" s="1"/>
  <c r="I71" i="1" s="1"/>
  <c r="I72" i="1" s="1"/>
  <c r="I73" i="1" s="1"/>
  <c r="I74" i="1" s="1"/>
  <c r="I75" i="1" s="1"/>
  <c r="I76" i="1" s="1"/>
  <c r="I77" i="1" s="1"/>
  <c r="I78" i="1" s="1"/>
  <c r="I79" i="1" s="1"/>
  <c r="I80" i="1" s="1"/>
  <c r="I81" i="1" s="1"/>
  <c r="I82" i="1" s="1"/>
  <c r="I83" i="1" s="1"/>
  <c r="I84" i="1" s="1"/>
  <c r="I85" i="1" s="1"/>
  <c r="I86" i="1" s="1"/>
  <c r="I87" i="1" s="1"/>
  <c r="I88" i="1" s="1"/>
  <c r="I89" i="1" s="1"/>
  <c r="I90" i="1" s="1"/>
  <c r="I91" i="1" s="1"/>
  <c r="I92" i="1" s="1"/>
  <c r="I93" i="1" s="1"/>
  <c r="I94" i="1" s="1"/>
  <c r="I95" i="1" s="1"/>
  <c r="I96" i="1" s="1"/>
  <c r="I97" i="1" s="1"/>
  <c r="I98" i="1" s="1"/>
  <c r="I99" i="1" s="1"/>
  <c r="I100" i="1" s="1"/>
  <c r="I101" i="1" s="1"/>
  <c r="I102" i="1" s="1"/>
  <c r="I103" i="1" s="1"/>
  <c r="I104" i="1" s="1"/>
  <c r="I105" i="1" s="1"/>
  <c r="I106" i="1" s="1"/>
  <c r="I107" i="1" s="1"/>
  <c r="I108" i="1" s="1"/>
  <c r="I109" i="1" s="1"/>
  <c r="I110" i="1" s="1"/>
  <c r="I111" i="1" s="1"/>
  <c r="I112" i="1" s="1"/>
  <c r="I113" i="1" s="1"/>
  <c r="I114" i="1" s="1"/>
  <c r="I115" i="1" s="1"/>
  <c r="I116" i="1" s="1"/>
  <c r="I117" i="1" s="1"/>
  <c r="I118" i="1" s="1"/>
  <c r="I119" i="1" s="1"/>
  <c r="I120" i="1" s="1"/>
  <c r="I121" i="1" s="1"/>
  <c r="I122" i="1" s="1"/>
  <c r="I123" i="1" s="1"/>
  <c r="I124" i="1" s="1"/>
  <c r="I125" i="1" s="1"/>
  <c r="I126" i="1" s="1"/>
  <c r="I127" i="1" s="1"/>
  <c r="I128" i="1" s="1"/>
  <c r="I129" i="1" s="1"/>
  <c r="I130" i="1" s="1"/>
  <c r="I131" i="1" s="1"/>
  <c r="I132" i="1" s="1"/>
  <c r="I133" i="1" s="1"/>
  <c r="I134" i="1" s="1"/>
  <c r="I135" i="1" s="1"/>
  <c r="I136" i="1" s="1"/>
  <c r="I137" i="1" s="1"/>
  <c r="I138" i="1" s="1"/>
  <c r="I139" i="1" s="1"/>
  <c r="I140" i="1" s="1"/>
  <c r="I141" i="1" s="1"/>
  <c r="I142" i="1" s="1"/>
  <c r="I143" i="1" s="1"/>
  <c r="I144" i="1" s="1"/>
  <c r="I145" i="1" s="1"/>
  <c r="I146" i="1" s="1"/>
  <c r="I147" i="1" s="1"/>
  <c r="I148" i="1" s="1"/>
  <c r="I149" i="1" s="1"/>
  <c r="I150" i="1" s="1"/>
  <c r="I151" i="1" s="1"/>
  <c r="I152" i="1" s="1"/>
  <c r="I153" i="1" s="1"/>
  <c r="I154" i="1" s="1"/>
  <c r="I155" i="1" s="1"/>
  <c r="I156" i="1" s="1"/>
  <c r="I157" i="1" s="1"/>
  <c r="I158" i="1" s="1"/>
  <c r="I159" i="1" s="1"/>
  <c r="I160" i="1" s="1"/>
  <c r="I161" i="1" s="1"/>
  <c r="I162" i="1" s="1"/>
  <c r="I163" i="1" s="1"/>
  <c r="I164" i="1" s="1"/>
  <c r="I165" i="1" s="1"/>
  <c r="I166" i="1" s="1"/>
  <c r="I167" i="1" s="1"/>
  <c r="I168" i="1" s="1"/>
  <c r="I169" i="1" s="1"/>
  <c r="I170" i="1" s="1"/>
  <c r="I171" i="1" s="1"/>
  <c r="I172" i="1" s="1"/>
  <c r="I173" i="1" s="1"/>
  <c r="I174" i="1" s="1"/>
  <c r="I175" i="1" s="1"/>
  <c r="I176" i="1" s="1"/>
  <c r="I177" i="1" s="1"/>
  <c r="I178" i="1" s="1"/>
  <c r="I179" i="1" s="1"/>
  <c r="I180" i="1" s="1"/>
  <c r="I181" i="1" s="1"/>
  <c r="I182" i="1" s="1"/>
  <c r="I183" i="1" s="1"/>
  <c r="I184" i="1" s="1"/>
  <c r="I185" i="1" s="1"/>
  <c r="I186" i="1" s="1"/>
  <c r="I187" i="1" s="1"/>
  <c r="I188" i="1" s="1"/>
  <c r="I189" i="1" s="1"/>
  <c r="I190" i="1" s="1"/>
  <c r="I191" i="1" s="1"/>
  <c r="I192" i="1" s="1"/>
  <c r="I193" i="1" s="1"/>
  <c r="I194" i="1" s="1"/>
  <c r="I195" i="1" s="1"/>
  <c r="I196" i="1" s="1"/>
  <c r="I197" i="1" s="1"/>
  <c r="I198" i="1" s="1"/>
  <c r="I199" i="1" s="1"/>
  <c r="I200" i="1" s="1"/>
  <c r="I201" i="1" s="1"/>
  <c r="I202" i="1" s="1"/>
  <c r="I203" i="1" s="1"/>
  <c r="I204" i="1" s="1"/>
  <c r="I205" i="1" s="1"/>
  <c r="I206" i="1" s="1"/>
  <c r="I207" i="1" s="1"/>
  <c r="I208" i="1" s="1"/>
  <c r="I209" i="1" s="1"/>
  <c r="I210" i="1" s="1"/>
  <c r="I211" i="1" s="1"/>
  <c r="I212" i="1" s="1"/>
  <c r="I213" i="1" s="1"/>
  <c r="I214" i="1" s="1"/>
  <c r="I215" i="1" s="1"/>
  <c r="I216" i="1" s="1"/>
  <c r="I217" i="1" s="1"/>
  <c r="I218" i="1" s="1"/>
  <c r="I219" i="1" s="1"/>
  <c r="I220" i="1" s="1"/>
  <c r="I221" i="1" s="1"/>
  <c r="I222" i="1" s="1"/>
  <c r="I223" i="1" s="1"/>
  <c r="I224" i="1" s="1"/>
  <c r="I225" i="1" s="1"/>
  <c r="I226" i="1" s="1"/>
  <c r="I227" i="1" s="1"/>
  <c r="I228" i="1" s="1"/>
  <c r="I229" i="1" s="1"/>
  <c r="I230" i="1" s="1"/>
  <c r="I231" i="1" s="1"/>
  <c r="I232" i="1" s="1"/>
  <c r="I233" i="1" s="1"/>
  <c r="I234" i="1" s="1"/>
  <c r="I235" i="1" s="1"/>
  <c r="I236" i="1" s="1"/>
  <c r="I237" i="1" s="1"/>
  <c r="I238" i="1" s="1"/>
  <c r="I239" i="1" s="1"/>
  <c r="I240" i="1" s="1"/>
  <c r="I241" i="1" s="1"/>
  <c r="I242" i="1" s="1"/>
  <c r="I243" i="1" s="1"/>
  <c r="I244" i="1" s="1"/>
  <c r="I245" i="1" s="1"/>
  <c r="I246" i="1" s="1"/>
  <c r="I247" i="1" s="1"/>
  <c r="I248" i="1" s="1"/>
  <c r="I249" i="1" s="1"/>
  <c r="I250" i="1" s="1"/>
  <c r="I251" i="1" s="1"/>
  <c r="I252" i="1" s="1"/>
  <c r="I253" i="1" s="1"/>
  <c r="I254" i="1" s="1"/>
  <c r="I255" i="1" s="1"/>
  <c r="I256" i="1" s="1"/>
  <c r="I257" i="1" s="1"/>
  <c r="I258" i="1" s="1"/>
  <c r="I259" i="1" s="1"/>
  <c r="I260" i="1" s="1"/>
  <c r="I261" i="1" s="1"/>
  <c r="I262" i="1" s="1"/>
  <c r="I263" i="1" s="1"/>
  <c r="I264" i="1" s="1"/>
  <c r="I265" i="1" s="1"/>
  <c r="I266" i="1" s="1"/>
  <c r="I267" i="1" s="1"/>
  <c r="I268" i="1" s="1"/>
  <c r="I269" i="1" s="1"/>
  <c r="I270" i="1" s="1"/>
  <c r="I271" i="1" s="1"/>
  <c r="I272" i="1" s="1"/>
  <c r="I273" i="1" s="1"/>
  <c r="I274" i="1" s="1"/>
  <c r="I275" i="1" s="1"/>
  <c r="I276" i="1" s="1"/>
  <c r="I277" i="1" s="1"/>
  <c r="I278" i="1" s="1"/>
  <c r="I279" i="1" s="1"/>
  <c r="I280" i="1" s="1"/>
  <c r="I281" i="1" s="1"/>
  <c r="I282" i="1" s="1"/>
  <c r="I283" i="1" s="1"/>
  <c r="I284" i="1" s="1"/>
  <c r="I285" i="1" s="1"/>
  <c r="I286" i="1" s="1"/>
  <c r="I287" i="1" s="1"/>
  <c r="I288" i="1" s="1"/>
  <c r="I289" i="1" s="1"/>
  <c r="I290" i="1" s="1"/>
  <c r="I291" i="1" s="1"/>
  <c r="I292" i="1" s="1"/>
  <c r="I293" i="1" s="1"/>
  <c r="I294" i="1" s="1"/>
  <c r="I295" i="1" s="1"/>
  <c r="I296" i="1" s="1"/>
  <c r="I297" i="1" s="1"/>
  <c r="I298" i="1" s="1"/>
  <c r="I299" i="1" s="1"/>
  <c r="I300" i="1" s="1"/>
  <c r="I301" i="1" s="1"/>
  <c r="I302" i="1" s="1"/>
  <c r="I303" i="1" s="1"/>
  <c r="I304" i="1" s="1"/>
  <c r="I305" i="1" s="1"/>
  <c r="I306" i="1" s="1"/>
  <c r="I307" i="1" s="1"/>
  <c r="I308" i="1" s="1"/>
  <c r="I309" i="1" s="1"/>
  <c r="I310" i="1" s="1"/>
  <c r="I311" i="1" s="1"/>
  <c r="I312" i="1" s="1"/>
  <c r="I313" i="1" s="1"/>
  <c r="I314" i="1" s="1"/>
  <c r="I315" i="1" s="1"/>
  <c r="I316" i="1" s="1"/>
  <c r="I317" i="1" s="1"/>
  <c r="I318" i="1" s="1"/>
  <c r="I319" i="1" s="1"/>
  <c r="I320" i="1" s="1"/>
  <c r="I321" i="1" s="1"/>
  <c r="I322" i="1" s="1"/>
  <c r="I323" i="1" s="1"/>
  <c r="I324" i="1" s="1"/>
  <c r="I325" i="1" s="1"/>
  <c r="I326" i="1" s="1"/>
  <c r="I327" i="1" s="1"/>
  <c r="I328" i="1" s="1"/>
  <c r="I329" i="1" s="1"/>
  <c r="I330" i="1" s="1"/>
  <c r="I331" i="1" s="1"/>
  <c r="I332" i="1" s="1"/>
  <c r="I333" i="1" s="1"/>
  <c r="I334" i="1" s="1"/>
  <c r="I335" i="1" s="1"/>
  <c r="I336" i="1" s="1"/>
  <c r="I337" i="1" s="1"/>
  <c r="I338" i="1" s="1"/>
  <c r="I339" i="1" s="1"/>
  <c r="I340" i="1" s="1"/>
  <c r="I341" i="1" s="1"/>
  <c r="I342" i="1" s="1"/>
  <c r="I343" i="1" s="1"/>
  <c r="I344" i="1" s="1"/>
  <c r="I345" i="1" s="1"/>
  <c r="I346" i="1" s="1"/>
  <c r="I347" i="1" s="1"/>
  <c r="I348" i="1" s="1"/>
  <c r="I349" i="1" s="1"/>
  <c r="I350" i="1" s="1"/>
  <c r="I351" i="1" s="1"/>
  <c r="I352" i="1" s="1"/>
  <c r="I353" i="1" s="1"/>
  <c r="I354" i="1" s="1"/>
  <c r="I355" i="1" s="1"/>
  <c r="I356" i="1" s="1"/>
  <c r="I357" i="1" s="1"/>
  <c r="I358" i="1" s="1"/>
  <c r="I359" i="1" s="1"/>
  <c r="I360" i="1" s="1"/>
  <c r="I361" i="1" s="1"/>
  <c r="I362" i="1" s="1"/>
  <c r="I363" i="1" s="1"/>
  <c r="I364" i="1" s="1"/>
  <c r="I365" i="1" s="1"/>
  <c r="I366" i="1" s="1"/>
  <c r="I367" i="1" s="1"/>
  <c r="I368" i="1" s="1"/>
  <c r="I369" i="1" s="1"/>
  <c r="I370" i="1" s="1"/>
  <c r="I371" i="1" s="1"/>
  <c r="I372" i="1" s="1"/>
  <c r="I373" i="1" s="1"/>
  <c r="I374" i="1" s="1"/>
  <c r="I375" i="1" s="1"/>
  <c r="I376" i="1" s="1"/>
  <c r="I377" i="1" s="1"/>
  <c r="I378" i="1" s="1"/>
  <c r="I379" i="1" s="1"/>
  <c r="I380" i="1" s="1"/>
  <c r="I381" i="1" s="1"/>
  <c r="I382" i="1" s="1"/>
  <c r="I383" i="1" s="1"/>
  <c r="I384" i="1" s="1"/>
  <c r="I385" i="1" s="1"/>
  <c r="I386" i="1" s="1"/>
  <c r="I387" i="1" s="1"/>
  <c r="I388" i="1" s="1"/>
  <c r="I389" i="1" s="1"/>
  <c r="I390" i="1" s="1"/>
  <c r="I391" i="1" s="1"/>
  <c r="I392" i="1" s="1"/>
  <c r="I393" i="1" s="1"/>
  <c r="I394" i="1" s="1"/>
  <c r="I395" i="1" s="1"/>
  <c r="I396" i="1" s="1"/>
  <c r="I397" i="1" s="1"/>
  <c r="I398" i="1" s="1"/>
  <c r="I399" i="1" s="1"/>
  <c r="I400" i="1" s="1"/>
  <c r="I401" i="1" s="1"/>
  <c r="I402" i="1" s="1"/>
  <c r="I403" i="1" s="1"/>
  <c r="I404" i="1" s="1"/>
  <c r="I405" i="1" s="1"/>
  <c r="I406" i="1" s="1"/>
  <c r="I407" i="1" s="1"/>
  <c r="I408" i="1" s="1"/>
  <c r="I409" i="1" s="1"/>
  <c r="I410" i="1" s="1"/>
  <c r="I411" i="1" s="1"/>
  <c r="I412" i="1" s="1"/>
  <c r="I413" i="1" s="1"/>
  <c r="I414" i="1" s="1"/>
  <c r="I415" i="1" s="1"/>
  <c r="I416" i="1" s="1"/>
  <c r="I417" i="1" s="1"/>
  <c r="I418" i="1" s="1"/>
  <c r="I419" i="1" s="1"/>
  <c r="I420" i="1" s="1"/>
  <c r="I421" i="1" s="1"/>
  <c r="I422" i="1" s="1"/>
  <c r="I423" i="1" s="1"/>
  <c r="I424" i="1" s="1"/>
  <c r="I425" i="1" s="1"/>
  <c r="I426" i="1" s="1"/>
  <c r="I427" i="1" s="1"/>
  <c r="I428" i="1" s="1"/>
  <c r="I429" i="1" s="1"/>
  <c r="I430" i="1" s="1"/>
  <c r="I431" i="1" s="1"/>
  <c r="I432" i="1" s="1"/>
  <c r="I433" i="1" s="1"/>
  <c r="I434" i="1" s="1"/>
  <c r="I435" i="1" s="1"/>
  <c r="I436" i="1" s="1"/>
  <c r="I437" i="1" s="1"/>
  <c r="I438" i="1" s="1"/>
  <c r="I439" i="1" s="1"/>
  <c r="I440" i="1" s="1"/>
  <c r="I441" i="1" s="1"/>
  <c r="I442" i="1" s="1"/>
  <c r="I443" i="1" s="1"/>
  <c r="I444" i="1" s="1"/>
  <c r="I445" i="1" s="1"/>
  <c r="I446" i="1" s="1"/>
  <c r="I447" i="1" s="1"/>
  <c r="I448" i="1" s="1"/>
  <c r="I449" i="1" s="1"/>
  <c r="I450" i="1" s="1"/>
  <c r="I451" i="1" s="1"/>
  <c r="I452" i="1" s="1"/>
  <c r="I453" i="1" s="1"/>
  <c r="I454" i="1" s="1"/>
  <c r="I455" i="1" s="1"/>
  <c r="I456" i="1" s="1"/>
  <c r="I457" i="1" s="1"/>
  <c r="I458" i="1" s="1"/>
  <c r="I459" i="1" s="1"/>
  <c r="I460" i="1" s="1"/>
  <c r="I461" i="1" s="1"/>
  <c r="I462" i="1" s="1"/>
  <c r="I463" i="1" s="1"/>
  <c r="I464" i="1" s="1"/>
  <c r="I465" i="1" s="1"/>
  <c r="I466" i="1" s="1"/>
  <c r="I467" i="1" s="1"/>
  <c r="I468" i="1" s="1"/>
  <c r="I469" i="1" s="1"/>
  <c r="I470" i="1" s="1"/>
  <c r="I471" i="1" s="1"/>
  <c r="I472" i="1" s="1"/>
  <c r="I473" i="1" s="1"/>
  <c r="I474" i="1" s="1"/>
  <c r="I475" i="1" s="1"/>
  <c r="I476" i="1" s="1"/>
  <c r="I477" i="1" s="1"/>
  <c r="I478" i="1" s="1"/>
  <c r="I479" i="1" s="1"/>
  <c r="I480" i="1" s="1"/>
  <c r="I481" i="1" s="1"/>
  <c r="I482" i="1" s="1"/>
  <c r="I483" i="1" s="1"/>
  <c r="I484" i="1" s="1"/>
  <c r="I485" i="1" s="1"/>
  <c r="I486" i="1" s="1"/>
  <c r="I487" i="1" s="1"/>
  <c r="I488" i="1" s="1"/>
  <c r="I489" i="1" s="1"/>
  <c r="I490" i="1" s="1"/>
  <c r="I491" i="1" s="1"/>
  <c r="I492" i="1" s="1"/>
  <c r="I493" i="1" s="1"/>
  <c r="I494" i="1" s="1"/>
  <c r="I495" i="1" s="1"/>
  <c r="I496" i="1" s="1"/>
  <c r="I497" i="1" s="1"/>
  <c r="I498" i="1" s="1"/>
  <c r="I499" i="1" s="1"/>
  <c r="I500" i="1" s="1"/>
  <c r="I501" i="1" s="1"/>
  <c r="I502" i="1" s="1"/>
  <c r="I503" i="1" s="1"/>
  <c r="I504" i="1" s="1"/>
  <c r="I505" i="1" s="1"/>
  <c r="I506" i="1" s="1"/>
  <c r="I507" i="1" s="1"/>
  <c r="I508" i="1" s="1"/>
  <c r="I509" i="1" s="1"/>
  <c r="I510" i="1" s="1"/>
  <c r="I511" i="1" s="1"/>
  <c r="I512" i="1" s="1"/>
  <c r="I513" i="1" s="1"/>
  <c r="I514" i="1" s="1"/>
  <c r="K513" i="1"/>
  <c r="K508" i="1"/>
  <c r="K505" i="1"/>
  <c r="K504" i="1"/>
  <c r="K497" i="1"/>
  <c r="K496" i="1"/>
  <c r="K489" i="1"/>
  <c r="K484" i="1"/>
  <c r="K483" i="1"/>
  <c r="K481" i="1"/>
  <c r="K476" i="1"/>
  <c r="K473" i="1"/>
  <c r="K472" i="1"/>
  <c r="K471" i="1"/>
  <c r="K465" i="1"/>
  <c r="K464" i="1"/>
  <c r="K457" i="1"/>
  <c r="K452" i="1"/>
  <c r="K449" i="1"/>
  <c r="K444" i="1"/>
  <c r="K441" i="1"/>
  <c r="K440" i="1"/>
  <c r="K433" i="1"/>
  <c r="K432" i="1"/>
  <c r="K425" i="1"/>
  <c r="K420" i="1"/>
  <c r="K419" i="1"/>
  <c r="K417" i="1"/>
  <c r="K412" i="1"/>
  <c r="K409" i="1"/>
  <c r="K408" i="1"/>
  <c r="K407" i="1"/>
  <c r="K401" i="1"/>
  <c r="K400" i="1"/>
  <c r="K393" i="1"/>
  <c r="K388" i="1"/>
  <c r="K385" i="1"/>
  <c r="K380" i="1"/>
  <c r="K377" i="1"/>
  <c r="K376" i="1"/>
  <c r="K369" i="1"/>
  <c r="K368" i="1"/>
  <c r="K361" i="1"/>
  <c r="K356" i="1"/>
  <c r="K355" i="1"/>
  <c r="K353" i="1"/>
  <c r="K348" i="1"/>
  <c r="K345" i="1"/>
  <c r="K344" i="1"/>
  <c r="K343" i="1"/>
  <c r="K337" i="1"/>
  <c r="K336" i="1"/>
  <c r="K329" i="1"/>
  <c r="K325" i="1"/>
  <c r="K324" i="1"/>
  <c r="K321" i="1"/>
  <c r="K320" i="1"/>
  <c r="K319" i="1"/>
  <c r="K313" i="1"/>
  <c r="K309" i="1"/>
  <c r="K308" i="1"/>
  <c r="K305" i="1"/>
  <c r="K304" i="1"/>
  <c r="K301" i="1"/>
  <c r="K297" i="1"/>
  <c r="K293" i="1"/>
  <c r="K292" i="1"/>
  <c r="K289" i="1"/>
  <c r="K288" i="1"/>
  <c r="K287" i="1"/>
  <c r="K281" i="1"/>
  <c r="K277" i="1"/>
  <c r="K276" i="1"/>
  <c r="K273" i="1"/>
  <c r="K272" i="1"/>
  <c r="K269" i="1"/>
  <c r="K265" i="1"/>
  <c r="K261" i="1"/>
  <c r="K260" i="1"/>
  <c r="K257" i="1"/>
  <c r="K256" i="1"/>
  <c r="K255" i="1"/>
  <c r="K249" i="1"/>
  <c r="K245" i="1"/>
  <c r="K244" i="1"/>
  <c r="K241" i="1"/>
  <c r="K240" i="1"/>
  <c r="K237" i="1"/>
  <c r="K233" i="1"/>
  <c r="K229" i="1"/>
  <c r="K228" i="1"/>
  <c r="K225" i="1"/>
  <c r="K224" i="1"/>
  <c r="K223" i="1"/>
  <c r="K217" i="1"/>
  <c r="K213" i="1"/>
  <c r="K212" i="1"/>
  <c r="K209" i="1"/>
  <c r="K208" i="1"/>
  <c r="K205" i="1"/>
  <c r="K201" i="1"/>
  <c r="K197" i="1"/>
  <c r="K196" i="1"/>
  <c r="K193" i="1"/>
  <c r="K192" i="1"/>
  <c r="K191" i="1"/>
  <c r="K185" i="1"/>
  <c r="K181" i="1"/>
  <c r="K180" i="1"/>
  <c r="K177" i="1"/>
  <c r="K176" i="1"/>
  <c r="K173" i="1"/>
  <c r="K169" i="1"/>
  <c r="K165" i="1"/>
  <c r="K164" i="1"/>
  <c r="K161" i="1"/>
  <c r="K160" i="1"/>
  <c r="K159" i="1"/>
  <c r="K153" i="1"/>
  <c r="K149" i="1"/>
  <c r="K148" i="1"/>
  <c r="K145" i="1"/>
  <c r="K144" i="1"/>
  <c r="K141" i="1"/>
  <c r="K137" i="1"/>
  <c r="K133" i="1"/>
  <c r="K132" i="1"/>
  <c r="K129" i="1"/>
  <c r="K128" i="1"/>
  <c r="K127" i="1"/>
  <c r="K121" i="1"/>
  <c r="K117" i="1"/>
  <c r="K116" i="1"/>
  <c r="K113" i="1"/>
  <c r="K112" i="1"/>
  <c r="K109" i="1"/>
  <c r="K105" i="1"/>
  <c r="K101" i="1"/>
  <c r="K100" i="1"/>
  <c r="K97" i="1"/>
  <c r="K96" i="1"/>
  <c r="K95" i="1"/>
  <c r="K89" i="1"/>
  <c r="K85" i="1"/>
  <c r="K84" i="1"/>
  <c r="K81" i="1"/>
  <c r="K80" i="1"/>
  <c r="K77" i="1"/>
  <c r="K73" i="1"/>
  <c r="K69" i="1"/>
  <c r="K68" i="1"/>
  <c r="K65" i="1"/>
  <c r="K64" i="1"/>
  <c r="K63" i="1"/>
  <c r="K57" i="1"/>
  <c r="K53" i="1"/>
  <c r="K52" i="1"/>
  <c r="K49" i="1"/>
  <c r="K48" i="1"/>
  <c r="K45" i="1"/>
  <c r="K41" i="1"/>
  <c r="K37" i="1"/>
  <c r="K36" i="1"/>
  <c r="K33" i="1"/>
  <c r="K32" i="1"/>
  <c r="K31" i="1"/>
  <c r="K25" i="1"/>
  <c r="K21" i="1"/>
  <c r="K20" i="1"/>
  <c r="K17" i="1"/>
  <c r="K16" i="1"/>
  <c r="J514" i="1"/>
  <c r="J513" i="1"/>
  <c r="J512" i="1"/>
  <c r="J511" i="1"/>
  <c r="J510" i="1"/>
  <c r="J509" i="1"/>
  <c r="J508" i="1"/>
  <c r="J507" i="1"/>
  <c r="J506" i="1"/>
  <c r="J505" i="1"/>
  <c r="J504" i="1"/>
  <c r="J503" i="1"/>
  <c r="J502" i="1"/>
  <c r="J501" i="1"/>
  <c r="J500" i="1"/>
  <c r="J499" i="1"/>
  <c r="J498" i="1"/>
  <c r="J497" i="1"/>
  <c r="J496" i="1"/>
  <c r="J495" i="1"/>
  <c r="J494" i="1"/>
  <c r="J493" i="1"/>
  <c r="J492" i="1"/>
  <c r="J491" i="1"/>
  <c r="J490" i="1"/>
  <c r="J489" i="1"/>
  <c r="J488" i="1"/>
  <c r="J487" i="1"/>
  <c r="J486" i="1"/>
  <c r="J485" i="1"/>
  <c r="J484" i="1"/>
  <c r="J483" i="1"/>
  <c r="J482" i="1"/>
  <c r="J481" i="1"/>
  <c r="J480" i="1"/>
  <c r="J479" i="1"/>
  <c r="J478" i="1"/>
  <c r="J477" i="1"/>
  <c r="J476" i="1"/>
  <c r="J475" i="1"/>
  <c r="J474" i="1"/>
  <c r="J473" i="1"/>
  <c r="J472" i="1"/>
  <c r="J471" i="1"/>
  <c r="J470" i="1"/>
  <c r="J469" i="1"/>
  <c r="J468" i="1"/>
  <c r="J467" i="1"/>
  <c r="J466" i="1"/>
  <c r="J465" i="1"/>
  <c r="J464" i="1"/>
  <c r="J463" i="1"/>
  <c r="J462" i="1"/>
  <c r="J461" i="1"/>
  <c r="J460" i="1"/>
  <c r="J459" i="1"/>
  <c r="J458" i="1"/>
  <c r="J457" i="1"/>
  <c r="J456" i="1"/>
  <c r="J455" i="1"/>
  <c r="J454" i="1"/>
  <c r="J453" i="1"/>
  <c r="J452" i="1"/>
  <c r="J451" i="1"/>
  <c r="J450" i="1"/>
  <c r="J449" i="1"/>
  <c r="J448" i="1"/>
  <c r="J447" i="1"/>
  <c r="J446" i="1"/>
  <c r="J445" i="1"/>
  <c r="J444" i="1"/>
  <c r="J443" i="1"/>
  <c r="J442" i="1"/>
  <c r="J441" i="1"/>
  <c r="J440" i="1"/>
  <c r="J439" i="1"/>
  <c r="J438" i="1"/>
  <c r="J437" i="1"/>
  <c r="J436" i="1"/>
  <c r="J435" i="1"/>
  <c r="J434" i="1"/>
  <c r="J433" i="1"/>
  <c r="J432" i="1"/>
  <c r="J431" i="1"/>
  <c r="J430" i="1"/>
  <c r="J429" i="1"/>
  <c r="J428" i="1"/>
  <c r="J427" i="1"/>
  <c r="J426" i="1"/>
  <c r="J425" i="1"/>
  <c r="J424" i="1"/>
  <c r="J423" i="1"/>
  <c r="J422" i="1"/>
  <c r="J421" i="1"/>
  <c r="J420" i="1"/>
  <c r="J419" i="1"/>
  <c r="J418" i="1"/>
  <c r="J417" i="1"/>
  <c r="J416" i="1"/>
  <c r="J415" i="1"/>
  <c r="J414" i="1"/>
  <c r="J413" i="1"/>
  <c r="J412" i="1"/>
  <c r="J411" i="1"/>
  <c r="J410" i="1"/>
  <c r="J409" i="1"/>
  <c r="J408" i="1"/>
  <c r="J407" i="1"/>
  <c r="J406" i="1"/>
  <c r="J405" i="1"/>
  <c r="J404" i="1"/>
  <c r="J403" i="1"/>
  <c r="J402" i="1"/>
  <c r="J401" i="1"/>
  <c r="J400" i="1"/>
  <c r="J399" i="1"/>
  <c r="J398" i="1"/>
  <c r="J397" i="1"/>
  <c r="J396" i="1"/>
  <c r="J395" i="1"/>
  <c r="J394" i="1"/>
  <c r="J393" i="1"/>
  <c r="J392" i="1"/>
  <c r="J391" i="1"/>
  <c r="J390" i="1"/>
  <c r="J389" i="1"/>
  <c r="J388" i="1"/>
  <c r="J387" i="1"/>
  <c r="J386" i="1"/>
  <c r="J385" i="1"/>
  <c r="J384" i="1"/>
  <c r="J383" i="1"/>
  <c r="J382" i="1"/>
  <c r="J381" i="1"/>
  <c r="J380" i="1"/>
  <c r="J379" i="1"/>
  <c r="J378" i="1"/>
  <c r="J377" i="1"/>
  <c r="J376" i="1"/>
  <c r="J375" i="1"/>
  <c r="J374" i="1"/>
  <c r="J373" i="1"/>
  <c r="J372" i="1"/>
  <c r="J371" i="1"/>
  <c r="J370" i="1"/>
  <c r="J369" i="1"/>
  <c r="J368" i="1"/>
  <c r="J367" i="1"/>
  <c r="J366" i="1"/>
  <c r="J365" i="1"/>
  <c r="J364" i="1"/>
  <c r="J363" i="1"/>
  <c r="J362" i="1"/>
  <c r="J361" i="1"/>
  <c r="J360" i="1"/>
  <c r="J359" i="1"/>
  <c r="J358" i="1"/>
  <c r="J357" i="1"/>
  <c r="J356" i="1"/>
  <c r="J355" i="1"/>
  <c r="J354" i="1"/>
  <c r="J353" i="1"/>
  <c r="J352" i="1"/>
  <c r="J351" i="1"/>
  <c r="J350" i="1"/>
  <c r="J349" i="1"/>
  <c r="J348" i="1"/>
  <c r="J347" i="1"/>
  <c r="J346" i="1"/>
  <c r="J345" i="1"/>
  <c r="J344" i="1"/>
  <c r="J343" i="1"/>
  <c r="J342" i="1"/>
  <c r="J341" i="1"/>
  <c r="J340" i="1"/>
  <c r="J339" i="1"/>
  <c r="J338" i="1"/>
  <c r="J337" i="1"/>
  <c r="J336" i="1"/>
  <c r="J335" i="1"/>
  <c r="J334" i="1"/>
  <c r="J333" i="1"/>
  <c r="J332" i="1"/>
  <c r="J331" i="1"/>
  <c r="J330" i="1"/>
  <c r="J329" i="1"/>
  <c r="J328" i="1"/>
  <c r="J327" i="1"/>
  <c r="J326" i="1"/>
  <c r="J325" i="1"/>
  <c r="J324" i="1"/>
  <c r="J323" i="1"/>
  <c r="J322" i="1"/>
  <c r="J321" i="1"/>
  <c r="J320" i="1"/>
  <c r="J319" i="1"/>
  <c r="J318" i="1"/>
  <c r="J317" i="1"/>
  <c r="J316" i="1"/>
  <c r="J315" i="1"/>
  <c r="J314" i="1"/>
  <c r="J313" i="1"/>
  <c r="J312" i="1"/>
  <c r="J311" i="1"/>
  <c r="J310" i="1"/>
  <c r="J309" i="1"/>
  <c r="J308" i="1"/>
  <c r="J307" i="1"/>
  <c r="J306" i="1"/>
  <c r="J305" i="1"/>
  <c r="J304" i="1"/>
  <c r="J303" i="1"/>
  <c r="J302" i="1"/>
  <c r="J301" i="1"/>
  <c r="J300" i="1"/>
  <c r="J299" i="1"/>
  <c r="J298" i="1"/>
  <c r="J297" i="1"/>
  <c r="J296" i="1"/>
  <c r="J295" i="1"/>
  <c r="J294" i="1"/>
  <c r="J293" i="1"/>
  <c r="J292" i="1"/>
  <c r="J291" i="1"/>
  <c r="J290" i="1"/>
  <c r="J289" i="1"/>
  <c r="J288" i="1"/>
  <c r="J287" i="1"/>
  <c r="J286" i="1"/>
  <c r="J285" i="1"/>
  <c r="J284" i="1"/>
  <c r="J283" i="1"/>
  <c r="J282" i="1"/>
  <c r="J281" i="1"/>
  <c r="J280" i="1"/>
  <c r="J279" i="1"/>
  <c r="J278" i="1"/>
  <c r="J277" i="1"/>
  <c r="J276" i="1"/>
  <c r="J275" i="1"/>
  <c r="J274" i="1"/>
  <c r="J273" i="1"/>
  <c r="J272" i="1"/>
  <c r="J271" i="1"/>
  <c r="J270" i="1"/>
  <c r="J269" i="1"/>
  <c r="J268" i="1"/>
  <c r="J267" i="1"/>
  <c r="J266" i="1"/>
  <c r="J265" i="1"/>
  <c r="J264" i="1"/>
  <c r="J263" i="1"/>
  <c r="J262" i="1"/>
  <c r="J261" i="1"/>
  <c r="J260" i="1"/>
  <c r="J259" i="1"/>
  <c r="J258" i="1"/>
  <c r="J257" i="1"/>
  <c r="J256" i="1"/>
  <c r="J255" i="1"/>
  <c r="J254" i="1"/>
  <c r="J253" i="1"/>
  <c r="J252" i="1"/>
  <c r="J251" i="1"/>
  <c r="J250" i="1"/>
  <c r="J249" i="1"/>
  <c r="J248" i="1"/>
  <c r="J247" i="1"/>
  <c r="J246" i="1"/>
  <c r="J245" i="1"/>
  <c r="J244" i="1"/>
  <c r="J243" i="1"/>
  <c r="J242" i="1"/>
  <c r="J241" i="1"/>
  <c r="J240" i="1"/>
  <c r="J239" i="1"/>
  <c r="J238" i="1"/>
  <c r="J237" i="1"/>
  <c r="J236" i="1"/>
  <c r="J235" i="1"/>
  <c r="J234" i="1"/>
  <c r="J233" i="1"/>
  <c r="J232" i="1"/>
  <c r="J231" i="1"/>
  <c r="J230" i="1"/>
  <c r="J229" i="1"/>
  <c r="J228" i="1"/>
  <c r="J227" i="1"/>
  <c r="J226" i="1"/>
  <c r="J225" i="1"/>
  <c r="J224" i="1"/>
  <c r="J223" i="1"/>
  <c r="J222" i="1"/>
  <c r="J221" i="1"/>
  <c r="J220" i="1"/>
  <c r="J219" i="1"/>
  <c r="J218" i="1"/>
  <c r="J217" i="1"/>
  <c r="J216" i="1"/>
  <c r="J215" i="1"/>
  <c r="J214" i="1"/>
  <c r="J213" i="1"/>
  <c r="J212" i="1"/>
  <c r="J211" i="1"/>
  <c r="J210" i="1"/>
  <c r="J209" i="1"/>
  <c r="J208" i="1"/>
  <c r="J207" i="1"/>
  <c r="J206" i="1"/>
  <c r="J205" i="1"/>
  <c r="J204" i="1"/>
  <c r="J203" i="1"/>
  <c r="J202" i="1"/>
  <c r="J201" i="1"/>
  <c r="J200" i="1"/>
  <c r="J199" i="1"/>
  <c r="J198" i="1"/>
  <c r="J197" i="1"/>
  <c r="J196" i="1"/>
  <c r="J195" i="1"/>
  <c r="J194" i="1"/>
  <c r="J193" i="1"/>
  <c r="J192" i="1"/>
  <c r="J191" i="1"/>
  <c r="J190" i="1"/>
  <c r="J189" i="1"/>
  <c r="J188" i="1"/>
  <c r="J187" i="1"/>
  <c r="J186" i="1"/>
  <c r="J185" i="1"/>
  <c r="J184" i="1"/>
  <c r="J183" i="1"/>
  <c r="J182" i="1"/>
  <c r="J181" i="1"/>
  <c r="J180" i="1"/>
  <c r="J179" i="1"/>
  <c r="J178" i="1"/>
  <c r="J177" i="1"/>
  <c r="J176" i="1"/>
  <c r="J175" i="1"/>
  <c r="J174" i="1"/>
  <c r="J173" i="1"/>
  <c r="J172" i="1"/>
  <c r="J171" i="1"/>
  <c r="J170" i="1"/>
  <c r="J169" i="1"/>
  <c r="J168" i="1"/>
  <c r="J167" i="1"/>
  <c r="J166" i="1"/>
  <c r="J165" i="1"/>
  <c r="J164" i="1"/>
  <c r="J163" i="1"/>
  <c r="J162" i="1"/>
  <c r="J161" i="1"/>
  <c r="J160" i="1"/>
  <c r="J159" i="1"/>
  <c r="J158" i="1"/>
  <c r="J157" i="1"/>
  <c r="J156" i="1"/>
  <c r="J155" i="1"/>
  <c r="J154" i="1"/>
  <c r="J153" i="1"/>
  <c r="J152" i="1"/>
  <c r="J151" i="1"/>
  <c r="J150" i="1"/>
  <c r="J149" i="1"/>
  <c r="J148" i="1"/>
  <c r="J147" i="1"/>
  <c r="J146" i="1"/>
  <c r="J145" i="1"/>
  <c r="J144" i="1"/>
  <c r="J143" i="1"/>
  <c r="J142" i="1"/>
  <c r="J141" i="1"/>
  <c r="J140" i="1"/>
  <c r="J139" i="1"/>
  <c r="J138" i="1"/>
  <c r="J137" i="1"/>
  <c r="J136" i="1"/>
  <c r="J135" i="1"/>
  <c r="J134" i="1"/>
  <c r="J133" i="1"/>
  <c r="J132" i="1"/>
  <c r="J131" i="1"/>
  <c r="J130" i="1"/>
  <c r="J129" i="1"/>
  <c r="J128" i="1"/>
  <c r="J127" i="1"/>
  <c r="J126" i="1"/>
  <c r="J125" i="1"/>
  <c r="J124" i="1"/>
  <c r="J123" i="1"/>
  <c r="J122" i="1"/>
  <c r="J121" i="1"/>
  <c r="J120" i="1"/>
  <c r="J119" i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H473" i="1"/>
  <c r="H425" i="1"/>
  <c r="H389" i="1"/>
  <c r="G514" i="1"/>
  <c r="K514" i="1" s="1"/>
  <c r="G513" i="1"/>
  <c r="G512" i="1"/>
  <c r="K512" i="1" s="1"/>
  <c r="G511" i="1"/>
  <c r="K511" i="1" s="1"/>
  <c r="G510" i="1"/>
  <c r="K510" i="1" s="1"/>
  <c r="G509" i="1"/>
  <c r="K509" i="1" s="1"/>
  <c r="G508" i="1"/>
  <c r="G507" i="1"/>
  <c r="K507" i="1" s="1"/>
  <c r="G506" i="1"/>
  <c r="K506" i="1" s="1"/>
  <c r="G505" i="1"/>
  <c r="G504" i="1"/>
  <c r="G503" i="1"/>
  <c r="K503" i="1" s="1"/>
  <c r="G502" i="1"/>
  <c r="K502" i="1" s="1"/>
  <c r="G501" i="1"/>
  <c r="K501" i="1" s="1"/>
  <c r="G500" i="1"/>
  <c r="K500" i="1" s="1"/>
  <c r="G499" i="1"/>
  <c r="K499" i="1" s="1"/>
  <c r="G498" i="1"/>
  <c r="K498" i="1" s="1"/>
  <c r="G497" i="1"/>
  <c r="G496" i="1"/>
  <c r="G495" i="1"/>
  <c r="K495" i="1" s="1"/>
  <c r="G494" i="1"/>
  <c r="K494" i="1" s="1"/>
  <c r="G493" i="1"/>
  <c r="K493" i="1" s="1"/>
  <c r="G492" i="1"/>
  <c r="K492" i="1" s="1"/>
  <c r="G491" i="1"/>
  <c r="K491" i="1" s="1"/>
  <c r="G490" i="1"/>
  <c r="K490" i="1" s="1"/>
  <c r="G489" i="1"/>
  <c r="G488" i="1"/>
  <c r="K488" i="1" s="1"/>
  <c r="G487" i="1"/>
  <c r="K487" i="1" s="1"/>
  <c r="G486" i="1"/>
  <c r="K486" i="1" s="1"/>
  <c r="G485" i="1"/>
  <c r="K485" i="1" s="1"/>
  <c r="G484" i="1"/>
  <c r="G483" i="1"/>
  <c r="G482" i="1"/>
  <c r="K482" i="1" s="1"/>
  <c r="G481" i="1"/>
  <c r="G480" i="1"/>
  <c r="K480" i="1" s="1"/>
  <c r="G479" i="1"/>
  <c r="K479" i="1" s="1"/>
  <c r="G478" i="1"/>
  <c r="K478" i="1" s="1"/>
  <c r="G477" i="1"/>
  <c r="K477" i="1" s="1"/>
  <c r="G476" i="1"/>
  <c r="G475" i="1"/>
  <c r="K475" i="1" s="1"/>
  <c r="G474" i="1"/>
  <c r="K474" i="1" s="1"/>
  <c r="G473" i="1"/>
  <c r="G472" i="1"/>
  <c r="G471" i="1"/>
  <c r="G470" i="1"/>
  <c r="K470" i="1" s="1"/>
  <c r="G469" i="1"/>
  <c r="K469" i="1" s="1"/>
  <c r="G468" i="1"/>
  <c r="K468" i="1" s="1"/>
  <c r="G467" i="1"/>
  <c r="K467" i="1" s="1"/>
  <c r="G466" i="1"/>
  <c r="K466" i="1" s="1"/>
  <c r="G465" i="1"/>
  <c r="G464" i="1"/>
  <c r="G463" i="1"/>
  <c r="K463" i="1" s="1"/>
  <c r="G462" i="1"/>
  <c r="K462" i="1" s="1"/>
  <c r="G461" i="1"/>
  <c r="K461" i="1" s="1"/>
  <c r="G460" i="1"/>
  <c r="K460" i="1" s="1"/>
  <c r="G459" i="1"/>
  <c r="K459" i="1" s="1"/>
  <c r="G458" i="1"/>
  <c r="K458" i="1" s="1"/>
  <c r="G457" i="1"/>
  <c r="G456" i="1"/>
  <c r="K456" i="1" s="1"/>
  <c r="G455" i="1"/>
  <c r="K455" i="1" s="1"/>
  <c r="G454" i="1"/>
  <c r="K454" i="1" s="1"/>
  <c r="G453" i="1"/>
  <c r="G452" i="1"/>
  <c r="G451" i="1"/>
  <c r="K451" i="1" s="1"/>
  <c r="G450" i="1"/>
  <c r="K450" i="1" s="1"/>
  <c r="G449" i="1"/>
  <c r="G448" i="1"/>
  <c r="K448" i="1" s="1"/>
  <c r="G447" i="1"/>
  <c r="K447" i="1" s="1"/>
  <c r="G446" i="1"/>
  <c r="K446" i="1" s="1"/>
  <c r="G445" i="1"/>
  <c r="K445" i="1" s="1"/>
  <c r="G444" i="1"/>
  <c r="G443" i="1"/>
  <c r="K443" i="1" s="1"/>
  <c r="G442" i="1"/>
  <c r="K442" i="1" s="1"/>
  <c r="G441" i="1"/>
  <c r="H441" i="1" s="1"/>
  <c r="G440" i="1"/>
  <c r="G439" i="1"/>
  <c r="K439" i="1" s="1"/>
  <c r="G438" i="1"/>
  <c r="K438" i="1" s="1"/>
  <c r="G437" i="1"/>
  <c r="K437" i="1" s="1"/>
  <c r="G436" i="1"/>
  <c r="K436" i="1" s="1"/>
  <c r="G435" i="1"/>
  <c r="K435" i="1" s="1"/>
  <c r="G434" i="1"/>
  <c r="K434" i="1" s="1"/>
  <c r="G433" i="1"/>
  <c r="G432" i="1"/>
  <c r="G431" i="1"/>
  <c r="K431" i="1" s="1"/>
  <c r="G430" i="1"/>
  <c r="K430" i="1" s="1"/>
  <c r="G429" i="1"/>
  <c r="K429" i="1" s="1"/>
  <c r="G428" i="1"/>
  <c r="K428" i="1" s="1"/>
  <c r="G427" i="1"/>
  <c r="K427" i="1" s="1"/>
  <c r="G426" i="1"/>
  <c r="K426" i="1" s="1"/>
  <c r="G425" i="1"/>
  <c r="G424" i="1"/>
  <c r="K424" i="1" s="1"/>
  <c r="G423" i="1"/>
  <c r="K423" i="1" s="1"/>
  <c r="G422" i="1"/>
  <c r="K422" i="1" s="1"/>
  <c r="G421" i="1"/>
  <c r="K421" i="1" s="1"/>
  <c r="G420" i="1"/>
  <c r="G419" i="1"/>
  <c r="G418" i="1"/>
  <c r="K418" i="1" s="1"/>
  <c r="G417" i="1"/>
  <c r="G416" i="1"/>
  <c r="K416" i="1" s="1"/>
  <c r="G415" i="1"/>
  <c r="K415" i="1" s="1"/>
  <c r="G414" i="1"/>
  <c r="K414" i="1" s="1"/>
  <c r="G413" i="1"/>
  <c r="K413" i="1" s="1"/>
  <c r="G412" i="1"/>
  <c r="G411" i="1"/>
  <c r="K411" i="1" s="1"/>
  <c r="G410" i="1"/>
  <c r="K410" i="1" s="1"/>
  <c r="G409" i="1"/>
  <c r="H409" i="1" s="1"/>
  <c r="G408" i="1"/>
  <c r="G407" i="1"/>
  <c r="G406" i="1"/>
  <c r="K406" i="1" s="1"/>
  <c r="G405" i="1"/>
  <c r="K405" i="1" s="1"/>
  <c r="G404" i="1"/>
  <c r="K404" i="1" s="1"/>
  <c r="G403" i="1"/>
  <c r="K403" i="1" s="1"/>
  <c r="G402" i="1"/>
  <c r="K402" i="1" s="1"/>
  <c r="G401" i="1"/>
  <c r="G400" i="1"/>
  <c r="G399" i="1"/>
  <c r="K399" i="1" s="1"/>
  <c r="G398" i="1"/>
  <c r="K398" i="1" s="1"/>
  <c r="G397" i="1"/>
  <c r="K397" i="1" s="1"/>
  <c r="G396" i="1"/>
  <c r="K396" i="1" s="1"/>
  <c r="G395" i="1"/>
  <c r="K395" i="1" s="1"/>
  <c r="G394" i="1"/>
  <c r="K394" i="1" s="1"/>
  <c r="G393" i="1"/>
  <c r="G392" i="1"/>
  <c r="K392" i="1" s="1"/>
  <c r="G391" i="1"/>
  <c r="K391" i="1" s="1"/>
  <c r="G390" i="1"/>
  <c r="K390" i="1" s="1"/>
  <c r="G389" i="1"/>
  <c r="K389" i="1" s="1"/>
  <c r="G388" i="1"/>
  <c r="G387" i="1"/>
  <c r="K387" i="1" s="1"/>
  <c r="G386" i="1"/>
  <c r="K386" i="1" s="1"/>
  <c r="G385" i="1"/>
  <c r="G384" i="1"/>
  <c r="K384" i="1" s="1"/>
  <c r="G383" i="1"/>
  <c r="K383" i="1" s="1"/>
  <c r="G382" i="1"/>
  <c r="K382" i="1" s="1"/>
  <c r="G381" i="1"/>
  <c r="K381" i="1" s="1"/>
  <c r="G380" i="1"/>
  <c r="G379" i="1"/>
  <c r="K379" i="1" s="1"/>
  <c r="G378" i="1"/>
  <c r="K378" i="1" s="1"/>
  <c r="G377" i="1"/>
  <c r="G376" i="1"/>
  <c r="G375" i="1"/>
  <c r="K375" i="1" s="1"/>
  <c r="G374" i="1"/>
  <c r="K374" i="1" s="1"/>
  <c r="G373" i="1"/>
  <c r="K373" i="1" s="1"/>
  <c r="G372" i="1"/>
  <c r="K372" i="1" s="1"/>
  <c r="G371" i="1"/>
  <c r="K371" i="1" s="1"/>
  <c r="G370" i="1"/>
  <c r="K370" i="1" s="1"/>
  <c r="G369" i="1"/>
  <c r="G368" i="1"/>
  <c r="G367" i="1"/>
  <c r="K367" i="1" s="1"/>
  <c r="G366" i="1"/>
  <c r="K366" i="1" s="1"/>
  <c r="G365" i="1"/>
  <c r="K365" i="1" s="1"/>
  <c r="G364" i="1"/>
  <c r="K364" i="1" s="1"/>
  <c r="G363" i="1"/>
  <c r="K363" i="1" s="1"/>
  <c r="G362" i="1"/>
  <c r="K362" i="1" s="1"/>
  <c r="G361" i="1"/>
  <c r="G360" i="1"/>
  <c r="K360" i="1" s="1"/>
  <c r="G359" i="1"/>
  <c r="K359" i="1" s="1"/>
  <c r="G358" i="1"/>
  <c r="K358" i="1" s="1"/>
  <c r="G357" i="1"/>
  <c r="K357" i="1" s="1"/>
  <c r="G356" i="1"/>
  <c r="G355" i="1"/>
  <c r="G354" i="1"/>
  <c r="K354" i="1" s="1"/>
  <c r="G353" i="1"/>
  <c r="G352" i="1"/>
  <c r="K352" i="1" s="1"/>
  <c r="G351" i="1"/>
  <c r="K351" i="1" s="1"/>
  <c r="G350" i="1"/>
  <c r="K350" i="1" s="1"/>
  <c r="G349" i="1"/>
  <c r="K349" i="1" s="1"/>
  <c r="G348" i="1"/>
  <c r="G347" i="1"/>
  <c r="K347" i="1" s="1"/>
  <c r="G346" i="1"/>
  <c r="K346" i="1" s="1"/>
  <c r="G345" i="1"/>
  <c r="G344" i="1"/>
  <c r="G343" i="1"/>
  <c r="G342" i="1"/>
  <c r="K342" i="1" s="1"/>
  <c r="G341" i="1"/>
  <c r="K341" i="1" s="1"/>
  <c r="G340" i="1"/>
  <c r="K340" i="1" s="1"/>
  <c r="G339" i="1"/>
  <c r="K339" i="1" s="1"/>
  <c r="G338" i="1"/>
  <c r="K338" i="1" s="1"/>
  <c r="G337" i="1"/>
  <c r="G336" i="1"/>
  <c r="G335" i="1"/>
  <c r="K335" i="1" s="1"/>
  <c r="G334" i="1"/>
  <c r="K334" i="1" s="1"/>
  <c r="G333" i="1"/>
  <c r="K333" i="1" s="1"/>
  <c r="G332" i="1"/>
  <c r="K332" i="1" s="1"/>
  <c r="G331" i="1"/>
  <c r="K331" i="1" s="1"/>
  <c r="G330" i="1"/>
  <c r="K330" i="1" s="1"/>
  <c r="G329" i="1"/>
  <c r="G328" i="1"/>
  <c r="K328" i="1" s="1"/>
  <c r="G327" i="1"/>
  <c r="K327" i="1" s="1"/>
  <c r="G326" i="1"/>
  <c r="K326" i="1" s="1"/>
  <c r="G325" i="1"/>
  <c r="G324" i="1"/>
  <c r="G323" i="1"/>
  <c r="K323" i="1" s="1"/>
  <c r="G322" i="1"/>
  <c r="K322" i="1" s="1"/>
  <c r="G321" i="1"/>
  <c r="G320" i="1"/>
  <c r="G319" i="1"/>
  <c r="G318" i="1"/>
  <c r="K318" i="1" s="1"/>
  <c r="G317" i="1"/>
  <c r="K317" i="1" s="1"/>
  <c r="G316" i="1"/>
  <c r="K316" i="1" s="1"/>
  <c r="G315" i="1"/>
  <c r="K315" i="1" s="1"/>
  <c r="G314" i="1"/>
  <c r="K314" i="1" s="1"/>
  <c r="G313" i="1"/>
  <c r="G312" i="1"/>
  <c r="K312" i="1" s="1"/>
  <c r="G311" i="1"/>
  <c r="K311" i="1" s="1"/>
  <c r="G310" i="1"/>
  <c r="K310" i="1" s="1"/>
  <c r="G309" i="1"/>
  <c r="G308" i="1"/>
  <c r="G307" i="1"/>
  <c r="K307" i="1" s="1"/>
  <c r="G306" i="1"/>
  <c r="K306" i="1" s="1"/>
  <c r="G305" i="1"/>
  <c r="G304" i="1"/>
  <c r="G303" i="1"/>
  <c r="K303" i="1" s="1"/>
  <c r="G302" i="1"/>
  <c r="K302" i="1" s="1"/>
  <c r="G301" i="1"/>
  <c r="G300" i="1"/>
  <c r="K300" i="1" s="1"/>
  <c r="G299" i="1"/>
  <c r="K299" i="1" s="1"/>
  <c r="G298" i="1"/>
  <c r="K298" i="1" s="1"/>
  <c r="G297" i="1"/>
  <c r="G296" i="1"/>
  <c r="K296" i="1" s="1"/>
  <c r="G295" i="1"/>
  <c r="K295" i="1" s="1"/>
  <c r="G294" i="1"/>
  <c r="K294" i="1" s="1"/>
  <c r="G293" i="1"/>
  <c r="G292" i="1"/>
  <c r="G291" i="1"/>
  <c r="K291" i="1" s="1"/>
  <c r="G290" i="1"/>
  <c r="K290" i="1" s="1"/>
  <c r="G289" i="1"/>
  <c r="G288" i="1"/>
  <c r="G287" i="1"/>
  <c r="G286" i="1"/>
  <c r="K286" i="1" s="1"/>
  <c r="G285" i="1"/>
  <c r="K285" i="1" s="1"/>
  <c r="G284" i="1"/>
  <c r="K284" i="1" s="1"/>
  <c r="G283" i="1"/>
  <c r="K283" i="1" s="1"/>
  <c r="G282" i="1"/>
  <c r="K282" i="1" s="1"/>
  <c r="G281" i="1"/>
  <c r="G280" i="1"/>
  <c r="K280" i="1" s="1"/>
  <c r="G279" i="1"/>
  <c r="K279" i="1" s="1"/>
  <c r="G278" i="1"/>
  <c r="K278" i="1" s="1"/>
  <c r="G277" i="1"/>
  <c r="G276" i="1"/>
  <c r="G275" i="1"/>
  <c r="K275" i="1" s="1"/>
  <c r="G274" i="1"/>
  <c r="K274" i="1" s="1"/>
  <c r="G273" i="1"/>
  <c r="G272" i="1"/>
  <c r="G271" i="1"/>
  <c r="K271" i="1" s="1"/>
  <c r="G270" i="1"/>
  <c r="K270" i="1" s="1"/>
  <c r="G269" i="1"/>
  <c r="G268" i="1"/>
  <c r="K268" i="1" s="1"/>
  <c r="G267" i="1"/>
  <c r="K267" i="1" s="1"/>
  <c r="G266" i="1"/>
  <c r="K266" i="1" s="1"/>
  <c r="G265" i="1"/>
  <c r="G264" i="1"/>
  <c r="K264" i="1" s="1"/>
  <c r="G263" i="1"/>
  <c r="K263" i="1" s="1"/>
  <c r="G262" i="1"/>
  <c r="K262" i="1" s="1"/>
  <c r="G261" i="1"/>
  <c r="G260" i="1"/>
  <c r="G259" i="1"/>
  <c r="K259" i="1" s="1"/>
  <c r="G258" i="1"/>
  <c r="K258" i="1" s="1"/>
  <c r="G257" i="1"/>
  <c r="G256" i="1"/>
  <c r="G255" i="1"/>
  <c r="G254" i="1"/>
  <c r="K254" i="1" s="1"/>
  <c r="G253" i="1"/>
  <c r="K253" i="1" s="1"/>
  <c r="G252" i="1"/>
  <c r="K252" i="1" s="1"/>
  <c r="G251" i="1"/>
  <c r="K251" i="1" s="1"/>
  <c r="G250" i="1"/>
  <c r="K250" i="1" s="1"/>
  <c r="G249" i="1"/>
  <c r="G248" i="1"/>
  <c r="K248" i="1" s="1"/>
  <c r="G247" i="1"/>
  <c r="K247" i="1" s="1"/>
  <c r="G246" i="1"/>
  <c r="K246" i="1" s="1"/>
  <c r="G245" i="1"/>
  <c r="G244" i="1"/>
  <c r="G243" i="1"/>
  <c r="K243" i="1" s="1"/>
  <c r="G242" i="1"/>
  <c r="K242" i="1" s="1"/>
  <c r="G241" i="1"/>
  <c r="G240" i="1"/>
  <c r="G239" i="1"/>
  <c r="K239" i="1" s="1"/>
  <c r="G238" i="1"/>
  <c r="K238" i="1" s="1"/>
  <c r="G237" i="1"/>
  <c r="G236" i="1"/>
  <c r="K236" i="1" s="1"/>
  <c r="G235" i="1"/>
  <c r="K235" i="1" s="1"/>
  <c r="G234" i="1"/>
  <c r="K234" i="1" s="1"/>
  <c r="G233" i="1"/>
  <c r="G232" i="1"/>
  <c r="K232" i="1" s="1"/>
  <c r="G231" i="1"/>
  <c r="K231" i="1" s="1"/>
  <c r="G230" i="1"/>
  <c r="K230" i="1" s="1"/>
  <c r="G229" i="1"/>
  <c r="G228" i="1"/>
  <c r="G227" i="1"/>
  <c r="K227" i="1" s="1"/>
  <c r="G226" i="1"/>
  <c r="K226" i="1" s="1"/>
  <c r="G225" i="1"/>
  <c r="G224" i="1"/>
  <c r="G223" i="1"/>
  <c r="G222" i="1"/>
  <c r="K222" i="1" s="1"/>
  <c r="G221" i="1"/>
  <c r="K221" i="1" s="1"/>
  <c r="G220" i="1"/>
  <c r="K220" i="1" s="1"/>
  <c r="G219" i="1"/>
  <c r="K219" i="1" s="1"/>
  <c r="G218" i="1"/>
  <c r="K218" i="1" s="1"/>
  <c r="G217" i="1"/>
  <c r="G216" i="1"/>
  <c r="K216" i="1" s="1"/>
  <c r="G215" i="1"/>
  <c r="K215" i="1" s="1"/>
  <c r="G214" i="1"/>
  <c r="K214" i="1" s="1"/>
  <c r="G213" i="1"/>
  <c r="G212" i="1"/>
  <c r="G211" i="1"/>
  <c r="K211" i="1" s="1"/>
  <c r="G210" i="1"/>
  <c r="K210" i="1" s="1"/>
  <c r="G209" i="1"/>
  <c r="G208" i="1"/>
  <c r="G207" i="1"/>
  <c r="K207" i="1" s="1"/>
  <c r="G206" i="1"/>
  <c r="K206" i="1" s="1"/>
  <c r="G205" i="1"/>
  <c r="G204" i="1"/>
  <c r="K204" i="1" s="1"/>
  <c r="G203" i="1"/>
  <c r="K203" i="1" s="1"/>
  <c r="G202" i="1"/>
  <c r="K202" i="1" s="1"/>
  <c r="G201" i="1"/>
  <c r="G200" i="1"/>
  <c r="K200" i="1" s="1"/>
  <c r="G199" i="1"/>
  <c r="K199" i="1" s="1"/>
  <c r="G198" i="1"/>
  <c r="K198" i="1" s="1"/>
  <c r="G197" i="1"/>
  <c r="G196" i="1"/>
  <c r="G195" i="1"/>
  <c r="K195" i="1" s="1"/>
  <c r="G194" i="1"/>
  <c r="K194" i="1" s="1"/>
  <c r="G193" i="1"/>
  <c r="G192" i="1"/>
  <c r="G191" i="1"/>
  <c r="G190" i="1"/>
  <c r="K190" i="1" s="1"/>
  <c r="G189" i="1"/>
  <c r="K189" i="1" s="1"/>
  <c r="G188" i="1"/>
  <c r="K188" i="1" s="1"/>
  <c r="G187" i="1"/>
  <c r="K187" i="1" s="1"/>
  <c r="G186" i="1"/>
  <c r="K186" i="1" s="1"/>
  <c r="G185" i="1"/>
  <c r="G184" i="1"/>
  <c r="K184" i="1" s="1"/>
  <c r="G183" i="1"/>
  <c r="K183" i="1" s="1"/>
  <c r="G182" i="1"/>
  <c r="K182" i="1" s="1"/>
  <c r="G181" i="1"/>
  <c r="G180" i="1"/>
  <c r="G179" i="1"/>
  <c r="K179" i="1" s="1"/>
  <c r="G178" i="1"/>
  <c r="K178" i="1" s="1"/>
  <c r="G177" i="1"/>
  <c r="G176" i="1"/>
  <c r="G175" i="1"/>
  <c r="K175" i="1" s="1"/>
  <c r="G174" i="1"/>
  <c r="K174" i="1" s="1"/>
  <c r="G173" i="1"/>
  <c r="G172" i="1"/>
  <c r="K172" i="1" s="1"/>
  <c r="G171" i="1"/>
  <c r="K171" i="1" s="1"/>
  <c r="G170" i="1"/>
  <c r="K170" i="1" s="1"/>
  <c r="G169" i="1"/>
  <c r="G168" i="1"/>
  <c r="K168" i="1" s="1"/>
  <c r="G167" i="1"/>
  <c r="K167" i="1" s="1"/>
  <c r="G166" i="1"/>
  <c r="K166" i="1" s="1"/>
  <c r="G165" i="1"/>
  <c r="G164" i="1"/>
  <c r="G163" i="1"/>
  <c r="K163" i="1" s="1"/>
  <c r="G162" i="1"/>
  <c r="K162" i="1" s="1"/>
  <c r="G161" i="1"/>
  <c r="G160" i="1"/>
  <c r="G159" i="1"/>
  <c r="G158" i="1"/>
  <c r="K158" i="1" s="1"/>
  <c r="G157" i="1"/>
  <c r="K157" i="1" s="1"/>
  <c r="G156" i="1"/>
  <c r="K156" i="1" s="1"/>
  <c r="G155" i="1"/>
  <c r="K155" i="1" s="1"/>
  <c r="G154" i="1"/>
  <c r="K154" i="1" s="1"/>
  <c r="G153" i="1"/>
  <c r="G152" i="1"/>
  <c r="K152" i="1" s="1"/>
  <c r="G151" i="1"/>
  <c r="K151" i="1" s="1"/>
  <c r="G150" i="1"/>
  <c r="K150" i="1" s="1"/>
  <c r="G149" i="1"/>
  <c r="G148" i="1"/>
  <c r="G147" i="1"/>
  <c r="K147" i="1" s="1"/>
  <c r="G146" i="1"/>
  <c r="K146" i="1" s="1"/>
  <c r="G145" i="1"/>
  <c r="G144" i="1"/>
  <c r="G143" i="1"/>
  <c r="K143" i="1" s="1"/>
  <c r="G142" i="1"/>
  <c r="K142" i="1" s="1"/>
  <c r="G141" i="1"/>
  <c r="G140" i="1"/>
  <c r="K140" i="1" s="1"/>
  <c r="G139" i="1"/>
  <c r="K139" i="1" s="1"/>
  <c r="G138" i="1"/>
  <c r="K138" i="1" s="1"/>
  <c r="G137" i="1"/>
  <c r="G136" i="1"/>
  <c r="K136" i="1" s="1"/>
  <c r="G135" i="1"/>
  <c r="K135" i="1" s="1"/>
  <c r="G134" i="1"/>
  <c r="K134" i="1" s="1"/>
  <c r="G133" i="1"/>
  <c r="G132" i="1"/>
  <c r="G131" i="1"/>
  <c r="K131" i="1" s="1"/>
  <c r="G130" i="1"/>
  <c r="K130" i="1" s="1"/>
  <c r="G129" i="1"/>
  <c r="G128" i="1"/>
  <c r="G127" i="1"/>
  <c r="G126" i="1"/>
  <c r="K126" i="1" s="1"/>
  <c r="G125" i="1"/>
  <c r="K125" i="1" s="1"/>
  <c r="G124" i="1"/>
  <c r="K124" i="1" s="1"/>
  <c r="G123" i="1"/>
  <c r="K123" i="1" s="1"/>
  <c r="G122" i="1"/>
  <c r="K122" i="1" s="1"/>
  <c r="G121" i="1"/>
  <c r="G120" i="1"/>
  <c r="K120" i="1" s="1"/>
  <c r="G119" i="1"/>
  <c r="K119" i="1" s="1"/>
  <c r="G118" i="1"/>
  <c r="K118" i="1" s="1"/>
  <c r="G117" i="1"/>
  <c r="G116" i="1"/>
  <c r="G115" i="1"/>
  <c r="K115" i="1" s="1"/>
  <c r="G114" i="1"/>
  <c r="K114" i="1" s="1"/>
  <c r="G113" i="1"/>
  <c r="G112" i="1"/>
  <c r="G111" i="1"/>
  <c r="K111" i="1" s="1"/>
  <c r="G110" i="1"/>
  <c r="K110" i="1" s="1"/>
  <c r="G109" i="1"/>
  <c r="G108" i="1"/>
  <c r="K108" i="1" s="1"/>
  <c r="G107" i="1"/>
  <c r="K107" i="1" s="1"/>
  <c r="G106" i="1"/>
  <c r="K106" i="1" s="1"/>
  <c r="G105" i="1"/>
  <c r="G104" i="1"/>
  <c r="K104" i="1" s="1"/>
  <c r="G103" i="1"/>
  <c r="K103" i="1" s="1"/>
  <c r="G102" i="1"/>
  <c r="K102" i="1" s="1"/>
  <c r="G101" i="1"/>
  <c r="G100" i="1"/>
  <c r="G99" i="1"/>
  <c r="K99" i="1" s="1"/>
  <c r="G98" i="1"/>
  <c r="K98" i="1" s="1"/>
  <c r="G97" i="1"/>
  <c r="G96" i="1"/>
  <c r="G95" i="1"/>
  <c r="G94" i="1"/>
  <c r="K94" i="1" s="1"/>
  <c r="G93" i="1"/>
  <c r="K93" i="1" s="1"/>
  <c r="G92" i="1"/>
  <c r="K92" i="1" s="1"/>
  <c r="G91" i="1"/>
  <c r="K91" i="1" s="1"/>
  <c r="G90" i="1"/>
  <c r="K90" i="1" s="1"/>
  <c r="G89" i="1"/>
  <c r="G88" i="1"/>
  <c r="K88" i="1" s="1"/>
  <c r="G87" i="1"/>
  <c r="K87" i="1" s="1"/>
  <c r="G86" i="1"/>
  <c r="K86" i="1" s="1"/>
  <c r="G85" i="1"/>
  <c r="G84" i="1"/>
  <c r="G83" i="1"/>
  <c r="K83" i="1" s="1"/>
  <c r="G82" i="1"/>
  <c r="K82" i="1" s="1"/>
  <c r="G81" i="1"/>
  <c r="G80" i="1"/>
  <c r="G79" i="1"/>
  <c r="K79" i="1" s="1"/>
  <c r="G78" i="1"/>
  <c r="K78" i="1" s="1"/>
  <c r="G77" i="1"/>
  <c r="G76" i="1"/>
  <c r="K76" i="1" s="1"/>
  <c r="G75" i="1"/>
  <c r="K75" i="1" s="1"/>
  <c r="G74" i="1"/>
  <c r="K74" i="1" s="1"/>
  <c r="G73" i="1"/>
  <c r="G72" i="1"/>
  <c r="K72" i="1" s="1"/>
  <c r="G71" i="1"/>
  <c r="K71" i="1" s="1"/>
  <c r="G70" i="1"/>
  <c r="K70" i="1" s="1"/>
  <c r="G69" i="1"/>
  <c r="G68" i="1"/>
  <c r="G67" i="1"/>
  <c r="K67" i="1" s="1"/>
  <c r="G66" i="1"/>
  <c r="K66" i="1" s="1"/>
  <c r="G65" i="1"/>
  <c r="G64" i="1"/>
  <c r="G63" i="1"/>
  <c r="G62" i="1"/>
  <c r="K62" i="1" s="1"/>
  <c r="G61" i="1"/>
  <c r="K61" i="1" s="1"/>
  <c r="G60" i="1"/>
  <c r="K60" i="1" s="1"/>
  <c r="G59" i="1"/>
  <c r="K59" i="1" s="1"/>
  <c r="G58" i="1"/>
  <c r="K58" i="1" s="1"/>
  <c r="G57" i="1"/>
  <c r="G56" i="1"/>
  <c r="K56" i="1" s="1"/>
  <c r="G55" i="1"/>
  <c r="K55" i="1" s="1"/>
  <c r="G54" i="1"/>
  <c r="K54" i="1" s="1"/>
  <c r="G53" i="1"/>
  <c r="G52" i="1"/>
  <c r="G51" i="1"/>
  <c r="K51" i="1" s="1"/>
  <c r="G50" i="1"/>
  <c r="K50" i="1" s="1"/>
  <c r="G49" i="1"/>
  <c r="G48" i="1"/>
  <c r="G47" i="1"/>
  <c r="K47" i="1" s="1"/>
  <c r="G46" i="1"/>
  <c r="K46" i="1" s="1"/>
  <c r="G45" i="1"/>
  <c r="G44" i="1"/>
  <c r="K44" i="1" s="1"/>
  <c r="G43" i="1"/>
  <c r="K43" i="1" s="1"/>
  <c r="G42" i="1"/>
  <c r="K42" i="1" s="1"/>
  <c r="G41" i="1"/>
  <c r="G40" i="1"/>
  <c r="K40" i="1" s="1"/>
  <c r="G39" i="1"/>
  <c r="K39" i="1" s="1"/>
  <c r="G38" i="1"/>
  <c r="K38" i="1" s="1"/>
  <c r="G37" i="1"/>
  <c r="G36" i="1"/>
  <c r="G35" i="1"/>
  <c r="K35" i="1" s="1"/>
  <c r="G34" i="1"/>
  <c r="K34" i="1" s="1"/>
  <c r="G33" i="1"/>
  <c r="G32" i="1"/>
  <c r="G31" i="1"/>
  <c r="G30" i="1"/>
  <c r="K30" i="1" s="1"/>
  <c r="G29" i="1"/>
  <c r="K29" i="1" s="1"/>
  <c r="G28" i="1"/>
  <c r="K28" i="1" s="1"/>
  <c r="G27" i="1"/>
  <c r="K27" i="1" s="1"/>
  <c r="G26" i="1"/>
  <c r="K26" i="1" s="1"/>
  <c r="G25" i="1"/>
  <c r="G24" i="1"/>
  <c r="K24" i="1" s="1"/>
  <c r="G23" i="1"/>
  <c r="K23" i="1" s="1"/>
  <c r="G22" i="1"/>
  <c r="K22" i="1" s="1"/>
  <c r="G21" i="1"/>
  <c r="G20" i="1"/>
  <c r="G19" i="1"/>
  <c r="K19" i="1" s="1"/>
  <c r="G18" i="1"/>
  <c r="K18" i="1" s="1"/>
  <c r="G17" i="1"/>
  <c r="G16" i="1"/>
  <c r="G15" i="1"/>
  <c r="K15" i="1" s="1"/>
  <c r="H453" i="1" l="1"/>
  <c r="K453" i="1"/>
  <c r="H421" i="1"/>
  <c r="H457" i="1"/>
  <c r="H505" i="1"/>
  <c r="H393" i="1"/>
  <c r="H485" i="1"/>
  <c r="H489" i="1"/>
  <c r="H396" i="1"/>
  <c r="H412" i="1"/>
  <c r="H428" i="1"/>
  <c r="H440" i="1"/>
  <c r="H444" i="1"/>
  <c r="H460" i="1"/>
  <c r="H476" i="1"/>
  <c r="H492" i="1"/>
  <c r="H504" i="1"/>
  <c r="H508" i="1"/>
  <c r="H20" i="1"/>
  <c r="H24" i="1"/>
  <c r="H32" i="1"/>
  <c r="H36" i="1"/>
  <c r="H40" i="1"/>
  <c r="H48" i="1"/>
  <c r="H56" i="1"/>
  <c r="H60" i="1"/>
  <c r="H68" i="1"/>
  <c r="H72" i="1"/>
  <c r="H80" i="1"/>
  <c r="H88" i="1"/>
  <c r="H92" i="1"/>
  <c r="H100" i="1"/>
  <c r="H104" i="1"/>
  <c r="H112" i="1"/>
  <c r="H116" i="1"/>
  <c r="H127" i="1"/>
  <c r="H132" i="1"/>
  <c r="H143" i="1"/>
  <c r="H148" i="1"/>
  <c r="H159" i="1"/>
  <c r="H175" i="1"/>
  <c r="H117" i="1"/>
  <c r="H121" i="1"/>
  <c r="H125" i="1"/>
  <c r="H129" i="1"/>
  <c r="H133" i="1"/>
  <c r="H137" i="1"/>
  <c r="H141" i="1"/>
  <c r="H145" i="1"/>
  <c r="H149" i="1"/>
  <c r="H153" i="1"/>
  <c r="H157" i="1"/>
  <c r="H161" i="1"/>
  <c r="H165" i="1"/>
  <c r="H169" i="1"/>
  <c r="H173" i="1"/>
  <c r="H177" i="1"/>
  <c r="H181" i="1"/>
  <c r="H185" i="1"/>
  <c r="H189" i="1"/>
  <c r="H193" i="1"/>
  <c r="H197" i="1"/>
  <c r="H201" i="1"/>
  <c r="H205" i="1"/>
  <c r="H209" i="1"/>
  <c r="H213" i="1"/>
  <c r="H217" i="1"/>
  <c r="H221" i="1"/>
  <c r="H225" i="1"/>
  <c r="H229" i="1"/>
  <c r="H233" i="1"/>
  <c r="H237" i="1"/>
  <c r="H241" i="1"/>
  <c r="H245" i="1"/>
  <c r="H249" i="1"/>
  <c r="H253" i="1"/>
  <c r="H257" i="1"/>
  <c r="H261" i="1"/>
  <c r="H265" i="1"/>
  <c r="H269" i="1"/>
  <c r="H273" i="1"/>
  <c r="H277" i="1"/>
  <c r="H281" i="1"/>
  <c r="H285" i="1"/>
  <c r="H289" i="1"/>
  <c r="H293" i="1"/>
  <c r="H297" i="1"/>
  <c r="H301" i="1"/>
  <c r="H305" i="1"/>
  <c r="H309" i="1"/>
  <c r="H313" i="1"/>
  <c r="H317" i="1"/>
  <c r="H321" i="1"/>
  <c r="H325" i="1"/>
  <c r="H329" i="1"/>
  <c r="H333" i="1"/>
  <c r="H337" i="1"/>
  <c r="H341" i="1"/>
  <c r="H345" i="1"/>
  <c r="H349" i="1"/>
  <c r="H353" i="1"/>
  <c r="H357" i="1"/>
  <c r="H361" i="1"/>
  <c r="H365" i="1"/>
  <c r="H369" i="1"/>
  <c r="H373" i="1"/>
  <c r="H377" i="1"/>
  <c r="H381" i="1"/>
  <c r="H385" i="1"/>
  <c r="H397" i="1"/>
  <c r="H401" i="1"/>
  <c r="H413" i="1"/>
  <c r="H417" i="1"/>
  <c r="H429" i="1"/>
  <c r="H433" i="1"/>
  <c r="H445" i="1"/>
  <c r="H449" i="1"/>
  <c r="H461" i="1"/>
  <c r="H465" i="1"/>
  <c r="H477" i="1"/>
  <c r="H481" i="1"/>
  <c r="H493" i="1"/>
  <c r="H497" i="1"/>
  <c r="H509" i="1"/>
  <c r="H513" i="1"/>
  <c r="H17" i="1"/>
  <c r="H21" i="1"/>
  <c r="H25" i="1"/>
  <c r="H29" i="1"/>
  <c r="H33" i="1"/>
  <c r="H37" i="1"/>
  <c r="H41" i="1"/>
  <c r="H45" i="1"/>
  <c r="H49" i="1"/>
  <c r="H53" i="1"/>
  <c r="H57" i="1"/>
  <c r="H61" i="1"/>
  <c r="H65" i="1"/>
  <c r="H69" i="1"/>
  <c r="H73" i="1"/>
  <c r="H77" i="1"/>
  <c r="H81" i="1"/>
  <c r="H85" i="1"/>
  <c r="H89" i="1"/>
  <c r="H93" i="1"/>
  <c r="H97" i="1"/>
  <c r="H101" i="1"/>
  <c r="H105" i="1"/>
  <c r="H109" i="1"/>
  <c r="H113" i="1"/>
  <c r="H118" i="1"/>
  <c r="H123" i="1"/>
  <c r="H128" i="1"/>
  <c r="H134" i="1"/>
  <c r="H139" i="1"/>
  <c r="H144" i="1"/>
  <c r="H150" i="1"/>
  <c r="H155" i="1"/>
  <c r="H160" i="1"/>
  <c r="H166" i="1"/>
  <c r="H171" i="1"/>
  <c r="H176" i="1"/>
  <c r="H182" i="1"/>
  <c r="H187" i="1"/>
  <c r="H192" i="1"/>
  <c r="H200" i="1"/>
  <c r="H208" i="1"/>
  <c r="H216" i="1"/>
  <c r="H224" i="1"/>
  <c r="H232" i="1"/>
  <c r="H240" i="1"/>
  <c r="H248" i="1"/>
  <c r="H256" i="1"/>
  <c r="H264" i="1"/>
  <c r="H272" i="1"/>
  <c r="H280" i="1"/>
  <c r="H288" i="1"/>
  <c r="H296" i="1"/>
  <c r="H304" i="1"/>
  <c r="H312" i="1"/>
  <c r="H320" i="1"/>
  <c r="H328" i="1"/>
  <c r="H336" i="1"/>
  <c r="H344" i="1"/>
  <c r="H352" i="1"/>
  <c r="H360" i="1"/>
  <c r="H368" i="1"/>
  <c r="H376" i="1"/>
  <c r="H384" i="1"/>
  <c r="H394" i="1"/>
  <c r="H405" i="1"/>
  <c r="H416" i="1"/>
  <c r="H426" i="1"/>
  <c r="H437" i="1"/>
  <c r="H448" i="1"/>
  <c r="H458" i="1"/>
  <c r="H469" i="1"/>
  <c r="H480" i="1"/>
  <c r="H490" i="1"/>
  <c r="H501" i="1"/>
  <c r="H512" i="1"/>
  <c r="H194" i="1"/>
  <c r="H198" i="1"/>
  <c r="H202" i="1"/>
  <c r="H206" i="1"/>
  <c r="H210" i="1"/>
  <c r="H214" i="1"/>
  <c r="H218" i="1"/>
  <c r="H222" i="1"/>
  <c r="H226" i="1"/>
  <c r="H230" i="1"/>
  <c r="H234" i="1"/>
  <c r="H238" i="1"/>
  <c r="H242" i="1"/>
  <c r="H246" i="1"/>
  <c r="H250" i="1"/>
  <c r="H254" i="1"/>
  <c r="H258" i="1"/>
  <c r="H262" i="1"/>
  <c r="H266" i="1"/>
  <c r="H270" i="1"/>
  <c r="H274" i="1"/>
  <c r="H278" i="1"/>
  <c r="H282" i="1"/>
  <c r="H286" i="1"/>
  <c r="H290" i="1"/>
  <c r="H294" i="1"/>
  <c r="H298" i="1"/>
  <c r="H302" i="1"/>
  <c r="H306" i="1"/>
  <c r="H310" i="1"/>
  <c r="H314" i="1"/>
  <c r="H318" i="1"/>
  <c r="H322" i="1"/>
  <c r="H326" i="1"/>
  <c r="H330" i="1"/>
  <c r="H334" i="1"/>
  <c r="H338" i="1"/>
  <c r="H342" i="1"/>
  <c r="H346" i="1"/>
  <c r="H350" i="1"/>
  <c r="H354" i="1"/>
  <c r="H358" i="1"/>
  <c r="H362" i="1"/>
  <c r="H366" i="1"/>
  <c r="H370" i="1"/>
  <c r="H374" i="1"/>
  <c r="H378" i="1"/>
  <c r="H382" i="1"/>
  <c r="H386" i="1"/>
  <c r="H390" i="1"/>
  <c r="H402" i="1"/>
  <c r="H406" i="1"/>
  <c r="H418" i="1"/>
  <c r="H422" i="1"/>
  <c r="H434" i="1"/>
  <c r="H438" i="1"/>
  <c r="H450" i="1"/>
  <c r="H454" i="1"/>
  <c r="H466" i="1"/>
  <c r="H470" i="1"/>
  <c r="H482" i="1"/>
  <c r="H486" i="1"/>
  <c r="H498" i="1"/>
  <c r="H502" i="1"/>
  <c r="H514" i="1"/>
  <c r="H18" i="1"/>
  <c r="H22" i="1"/>
  <c r="H26" i="1"/>
  <c r="H30" i="1"/>
  <c r="H34" i="1"/>
  <c r="H38" i="1"/>
  <c r="H42" i="1"/>
  <c r="H46" i="1"/>
  <c r="H50" i="1"/>
  <c r="H54" i="1"/>
  <c r="H58" i="1"/>
  <c r="H62" i="1"/>
  <c r="H66" i="1"/>
  <c r="H70" i="1"/>
  <c r="H74" i="1"/>
  <c r="H78" i="1"/>
  <c r="H82" i="1"/>
  <c r="H86" i="1"/>
  <c r="H90" i="1"/>
  <c r="H94" i="1"/>
  <c r="H98" i="1"/>
  <c r="H102" i="1"/>
  <c r="H106" i="1"/>
  <c r="H110" i="1"/>
  <c r="H114" i="1"/>
  <c r="H119" i="1"/>
  <c r="H124" i="1"/>
  <c r="H130" i="1"/>
  <c r="H135" i="1"/>
  <c r="H140" i="1"/>
  <c r="H146" i="1"/>
  <c r="H151" i="1"/>
  <c r="H156" i="1"/>
  <c r="H162" i="1"/>
  <c r="H167" i="1"/>
  <c r="H172" i="1"/>
  <c r="H178" i="1"/>
  <c r="H183" i="1"/>
  <c r="H188" i="1"/>
  <c r="H195" i="1"/>
  <c r="H203" i="1"/>
  <c r="H211" i="1"/>
  <c r="H219" i="1"/>
  <c r="H227" i="1"/>
  <c r="H235" i="1"/>
  <c r="H243" i="1"/>
  <c r="H251" i="1"/>
  <c r="H259" i="1"/>
  <c r="H267" i="1"/>
  <c r="H275" i="1"/>
  <c r="H283" i="1"/>
  <c r="H291" i="1"/>
  <c r="H299" i="1"/>
  <c r="H307" i="1"/>
  <c r="H315" i="1"/>
  <c r="H323" i="1"/>
  <c r="H331" i="1"/>
  <c r="H339" i="1"/>
  <c r="H347" i="1"/>
  <c r="H355" i="1"/>
  <c r="H363" i="1"/>
  <c r="H371" i="1"/>
  <c r="H379" i="1"/>
  <c r="H388" i="1"/>
  <c r="H398" i="1"/>
  <c r="H420" i="1"/>
  <c r="H430" i="1"/>
  <c r="H452" i="1"/>
  <c r="H462" i="1"/>
  <c r="H484" i="1"/>
  <c r="H494" i="1"/>
  <c r="H387" i="1"/>
  <c r="H391" i="1"/>
  <c r="H395" i="1"/>
  <c r="H399" i="1"/>
  <c r="H403" i="1"/>
  <c r="H407" i="1"/>
  <c r="H411" i="1"/>
  <c r="H415" i="1"/>
  <c r="H419" i="1"/>
  <c r="H423" i="1"/>
  <c r="H427" i="1"/>
  <c r="H431" i="1"/>
  <c r="H435" i="1"/>
  <c r="H439" i="1"/>
  <c r="H443" i="1"/>
  <c r="H447" i="1"/>
  <c r="H451" i="1"/>
  <c r="H455" i="1"/>
  <c r="H459" i="1"/>
  <c r="H463" i="1"/>
  <c r="H467" i="1"/>
  <c r="H471" i="1"/>
  <c r="H475" i="1"/>
  <c r="H479" i="1"/>
  <c r="H483" i="1"/>
  <c r="H487" i="1"/>
  <c r="H491" i="1"/>
  <c r="H495" i="1"/>
  <c r="H499" i="1"/>
  <c r="H503" i="1"/>
  <c r="H507" i="1"/>
  <c r="H511" i="1"/>
  <c r="H15" i="1"/>
  <c r="H19" i="1"/>
  <c r="H23" i="1"/>
  <c r="H27" i="1"/>
  <c r="H31" i="1"/>
  <c r="H35" i="1"/>
  <c r="H39" i="1"/>
  <c r="H43" i="1"/>
  <c r="H47" i="1"/>
  <c r="H51" i="1"/>
  <c r="H55" i="1"/>
  <c r="H59" i="1"/>
  <c r="H63" i="1"/>
  <c r="H67" i="1"/>
  <c r="H71" i="1"/>
  <c r="H75" i="1"/>
  <c r="H79" i="1"/>
  <c r="H83" i="1"/>
  <c r="H87" i="1"/>
  <c r="H91" i="1"/>
  <c r="H95" i="1"/>
  <c r="H99" i="1"/>
  <c r="H103" i="1"/>
  <c r="H107" i="1"/>
  <c r="H111" i="1"/>
  <c r="H115" i="1"/>
  <c r="H120" i="1"/>
  <c r="H126" i="1"/>
  <c r="H131" i="1"/>
  <c r="H136" i="1"/>
  <c r="H142" i="1"/>
  <c r="H147" i="1"/>
  <c r="H152" i="1"/>
  <c r="H158" i="1"/>
  <c r="H163" i="1"/>
  <c r="H168" i="1"/>
  <c r="H174" i="1"/>
  <c r="H179" i="1"/>
  <c r="H184" i="1"/>
  <c r="H190" i="1"/>
  <c r="H196" i="1"/>
  <c r="H204" i="1"/>
  <c r="H212" i="1"/>
  <c r="H220" i="1"/>
  <c r="H228" i="1"/>
  <c r="H236" i="1"/>
  <c r="H244" i="1"/>
  <c r="H252" i="1"/>
  <c r="H260" i="1"/>
  <c r="H268" i="1"/>
  <c r="H276" i="1"/>
  <c r="H284" i="1"/>
  <c r="H292" i="1"/>
  <c r="H300" i="1"/>
  <c r="H308" i="1"/>
  <c r="H316" i="1"/>
  <c r="H324" i="1"/>
  <c r="H332" i="1"/>
  <c r="H340" i="1"/>
  <c r="H348" i="1"/>
  <c r="H356" i="1"/>
  <c r="H364" i="1"/>
  <c r="H372" i="1"/>
  <c r="H380" i="1"/>
  <c r="H400" i="1"/>
  <c r="H410" i="1"/>
  <c r="H432" i="1"/>
  <c r="H442" i="1"/>
  <c r="H464" i="1"/>
  <c r="H474" i="1"/>
  <c r="H496" i="1"/>
  <c r="H506" i="1"/>
  <c r="H392" i="1"/>
  <c r="H408" i="1"/>
  <c r="H424" i="1"/>
  <c r="H456" i="1"/>
  <c r="H472" i="1"/>
  <c r="H488" i="1"/>
  <c r="H16" i="1"/>
  <c r="H28" i="1"/>
  <c r="H44" i="1"/>
  <c r="H52" i="1"/>
  <c r="H64" i="1"/>
  <c r="H76" i="1"/>
  <c r="H84" i="1"/>
  <c r="H96" i="1"/>
  <c r="H108" i="1"/>
  <c r="H122" i="1"/>
  <c r="H138" i="1"/>
  <c r="H154" i="1"/>
  <c r="H164" i="1"/>
  <c r="H170" i="1"/>
  <c r="H180" i="1"/>
  <c r="H186" i="1"/>
  <c r="H191" i="1"/>
  <c r="H199" i="1"/>
  <c r="H207" i="1"/>
  <c r="H215" i="1"/>
  <c r="H223" i="1"/>
  <c r="H231" i="1"/>
  <c r="H239" i="1"/>
  <c r="H247" i="1"/>
  <c r="H255" i="1"/>
  <c r="H263" i="1"/>
  <c r="H271" i="1"/>
  <c r="H279" i="1"/>
  <c r="H287" i="1"/>
  <c r="H295" i="1"/>
  <c r="H303" i="1"/>
  <c r="H311" i="1"/>
  <c r="H319" i="1"/>
  <c r="H327" i="1"/>
  <c r="H335" i="1"/>
  <c r="H343" i="1"/>
  <c r="H351" i="1"/>
  <c r="H359" i="1"/>
  <c r="H367" i="1"/>
  <c r="H375" i="1"/>
  <c r="H383" i="1"/>
  <c r="H404" i="1"/>
  <c r="H414" i="1"/>
  <c r="H436" i="1"/>
  <c r="H446" i="1"/>
  <c r="H468" i="1"/>
  <c r="H478" i="1"/>
  <c r="H500" i="1"/>
  <c r="H510" i="1"/>
</calcChain>
</file>

<file path=xl/sharedStrings.xml><?xml version="1.0" encoding="utf-8"?>
<sst xmlns="http://schemas.openxmlformats.org/spreadsheetml/2006/main" count="39" uniqueCount="35">
  <si>
    <t>SLAC</t>
  </si>
  <si>
    <t>Magnetic</t>
  </si>
  <si>
    <t>Measurements</t>
  </si>
  <si>
    <t>Date:</t>
  </si>
  <si>
    <t>Time:</t>
  </si>
  <si>
    <t>Project:</t>
  </si>
  <si>
    <t>DUMMY</t>
  </si>
  <si>
    <t>Device</t>
  </si>
  <si>
    <t>Type:</t>
  </si>
  <si>
    <t>Hall</t>
  </si>
  <si>
    <t>probe</t>
  </si>
  <si>
    <t>Data</t>
  </si>
  <si>
    <t>Y</t>
  </si>
  <si>
    <t>Serial</t>
  </si>
  <si>
    <t>Number:</t>
  </si>
  <si>
    <t>SENIS_117-14</t>
  </si>
  <si>
    <t>Run</t>
  </si>
  <si>
    <t>Measurement</t>
  </si>
  <si>
    <t>HPCS</t>
  </si>
  <si>
    <t>Operator:</t>
  </si>
  <si>
    <t>YL</t>
  </si>
  <si>
    <t>Comment:</t>
  </si>
  <si>
    <t>Probe</t>
  </si>
  <si>
    <t>temperature</t>
  </si>
  <si>
    <t>drift,</t>
  </si>
  <si>
    <t>1.5T</t>
  </si>
  <si>
    <t>field,</t>
  </si>
  <si>
    <t>sec./point</t>
  </si>
  <si>
    <t>Current(A)</t>
  </si>
  <si>
    <t>T(C)</t>
  </si>
  <si>
    <t>Case</t>
  </si>
  <si>
    <t>Voltage</t>
  </si>
  <si>
    <t>Field</t>
  </si>
  <si>
    <t>Field_probe</t>
  </si>
  <si>
    <t>(G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4">
    <xf numFmtId="0" fontId="0" fillId="0" borderId="0" xfId="0"/>
    <xf numFmtId="14" fontId="0" fillId="0" borderId="0" xfId="0" applyNumberFormat="1"/>
    <xf numFmtId="21" fontId="0" fillId="0" borderId="0" xfId="0" applyNumberFormat="1"/>
    <xf numFmtId="0" fontId="0" fillId="0" borderId="0" xfId="0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Hall probe drift vs. time</a:t>
            </a:r>
          </a:p>
          <a:p>
            <a:pPr>
              <a:defRPr/>
            </a:pPr>
            <a:r>
              <a:rPr lang="en-US" sz="1000"/>
              <a:t>Senis 114-17, 0.2T field</a:t>
            </a:r>
          </a:p>
        </c:rich>
      </c:tx>
      <c:layout>
        <c:manualLayout>
          <c:xMode val="edge"/>
          <c:yMode val="edge"/>
          <c:x val="0.39610542920575514"/>
          <c:y val="1.8300653594771243E-2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</c:title>
    <c:autoTitleDeleted val="0"/>
    <c:plotArea>
      <c:layout>
        <c:manualLayout>
          <c:layoutTarget val="inner"/>
          <c:xMode val="edge"/>
          <c:yMode val="edge"/>
          <c:x val="6.6355922565458678E-2"/>
          <c:y val="5.6123308115897289E-2"/>
          <c:w val="0.89276355015342701"/>
          <c:h val="0.83147424219031452"/>
        </c:manualLayout>
      </c:layout>
      <c:scatterChart>
        <c:scatterStyle val="lineMarker"/>
        <c:varyColors val="0"/>
        <c:ser>
          <c:idx val="0"/>
          <c:order val="0"/>
          <c:tx>
            <c:v>NMR-Probe(G)</c:v>
          </c:tx>
          <c:spPr>
            <a:ln w="28575">
              <a:noFill/>
            </a:ln>
          </c:spPr>
          <c:marker>
            <c:symbol val="diamond"/>
            <c:size val="4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4</c:v>
                </c:pt>
                <c:pt idx="1">
                  <c:v>0.60000000000000009</c:v>
                </c:pt>
                <c:pt idx="2">
                  <c:v>0.8</c:v>
                </c:pt>
                <c:pt idx="3">
                  <c:v>1</c:v>
                </c:pt>
                <c:pt idx="4">
                  <c:v>1.2</c:v>
                </c:pt>
                <c:pt idx="5">
                  <c:v>1.4</c:v>
                </c:pt>
                <c:pt idx="6">
                  <c:v>1.5999999999999999</c:v>
                </c:pt>
                <c:pt idx="7">
                  <c:v>1.7999999999999998</c:v>
                </c:pt>
                <c:pt idx="8">
                  <c:v>1.9999999999999998</c:v>
                </c:pt>
                <c:pt idx="9">
                  <c:v>2.1999999999999997</c:v>
                </c:pt>
                <c:pt idx="10">
                  <c:v>2.4</c:v>
                </c:pt>
                <c:pt idx="11">
                  <c:v>2.6</c:v>
                </c:pt>
                <c:pt idx="12">
                  <c:v>2.8000000000000003</c:v>
                </c:pt>
                <c:pt idx="13">
                  <c:v>3.0000000000000004</c:v>
                </c:pt>
                <c:pt idx="14">
                  <c:v>3.2000000000000006</c:v>
                </c:pt>
                <c:pt idx="15">
                  <c:v>3.4000000000000008</c:v>
                </c:pt>
                <c:pt idx="16">
                  <c:v>3.600000000000001</c:v>
                </c:pt>
                <c:pt idx="17">
                  <c:v>3.8000000000000012</c:v>
                </c:pt>
                <c:pt idx="18">
                  <c:v>4.0000000000000009</c:v>
                </c:pt>
                <c:pt idx="19">
                  <c:v>4.2000000000000011</c:v>
                </c:pt>
                <c:pt idx="20">
                  <c:v>4.4000000000000012</c:v>
                </c:pt>
                <c:pt idx="21">
                  <c:v>4.6000000000000014</c:v>
                </c:pt>
                <c:pt idx="22">
                  <c:v>4.8000000000000016</c:v>
                </c:pt>
                <c:pt idx="23">
                  <c:v>5.0000000000000018</c:v>
                </c:pt>
                <c:pt idx="24">
                  <c:v>5.200000000000002</c:v>
                </c:pt>
                <c:pt idx="25">
                  <c:v>5.4000000000000021</c:v>
                </c:pt>
                <c:pt idx="26">
                  <c:v>5.6000000000000023</c:v>
                </c:pt>
                <c:pt idx="27">
                  <c:v>5.8000000000000025</c:v>
                </c:pt>
                <c:pt idx="28">
                  <c:v>6.0000000000000027</c:v>
                </c:pt>
                <c:pt idx="29">
                  <c:v>6.2000000000000028</c:v>
                </c:pt>
                <c:pt idx="30">
                  <c:v>6.400000000000003</c:v>
                </c:pt>
                <c:pt idx="31">
                  <c:v>6.6000000000000032</c:v>
                </c:pt>
                <c:pt idx="32">
                  <c:v>6.8000000000000034</c:v>
                </c:pt>
                <c:pt idx="33">
                  <c:v>7.0000000000000036</c:v>
                </c:pt>
                <c:pt idx="34">
                  <c:v>7.2000000000000037</c:v>
                </c:pt>
                <c:pt idx="35">
                  <c:v>7.4000000000000039</c:v>
                </c:pt>
                <c:pt idx="36">
                  <c:v>7.6000000000000041</c:v>
                </c:pt>
                <c:pt idx="37">
                  <c:v>7.8000000000000043</c:v>
                </c:pt>
                <c:pt idx="38">
                  <c:v>8.0000000000000036</c:v>
                </c:pt>
                <c:pt idx="39">
                  <c:v>8.2000000000000028</c:v>
                </c:pt>
                <c:pt idx="40">
                  <c:v>8.4000000000000021</c:v>
                </c:pt>
                <c:pt idx="41">
                  <c:v>8.6000000000000014</c:v>
                </c:pt>
                <c:pt idx="42">
                  <c:v>8.8000000000000007</c:v>
                </c:pt>
                <c:pt idx="43">
                  <c:v>9</c:v>
                </c:pt>
                <c:pt idx="44">
                  <c:v>9.1999999999999993</c:v>
                </c:pt>
                <c:pt idx="45">
                  <c:v>9.3999999999999986</c:v>
                </c:pt>
                <c:pt idx="46">
                  <c:v>9.5999999999999979</c:v>
                </c:pt>
                <c:pt idx="47">
                  <c:v>9.7999999999999972</c:v>
                </c:pt>
                <c:pt idx="48">
                  <c:v>9.9999999999999964</c:v>
                </c:pt>
                <c:pt idx="49">
                  <c:v>10.199999999999996</c:v>
                </c:pt>
                <c:pt idx="50">
                  <c:v>10.399999999999995</c:v>
                </c:pt>
                <c:pt idx="51">
                  <c:v>10.599999999999994</c:v>
                </c:pt>
                <c:pt idx="52">
                  <c:v>10.799999999999994</c:v>
                </c:pt>
                <c:pt idx="53">
                  <c:v>10.999999999999993</c:v>
                </c:pt>
                <c:pt idx="54">
                  <c:v>11.199999999999992</c:v>
                </c:pt>
                <c:pt idx="55">
                  <c:v>11.399999999999991</c:v>
                </c:pt>
                <c:pt idx="56">
                  <c:v>11.599999999999991</c:v>
                </c:pt>
                <c:pt idx="57">
                  <c:v>11.79999999999999</c:v>
                </c:pt>
                <c:pt idx="58">
                  <c:v>11.999999999999989</c:v>
                </c:pt>
                <c:pt idx="59">
                  <c:v>12.199999999999989</c:v>
                </c:pt>
                <c:pt idx="60">
                  <c:v>12.399999999999988</c:v>
                </c:pt>
                <c:pt idx="61">
                  <c:v>12.599999999999987</c:v>
                </c:pt>
                <c:pt idx="62">
                  <c:v>12.799999999999986</c:v>
                </c:pt>
                <c:pt idx="63">
                  <c:v>12.999999999999986</c:v>
                </c:pt>
                <c:pt idx="64">
                  <c:v>13.199999999999985</c:v>
                </c:pt>
                <c:pt idx="65">
                  <c:v>13.399999999999984</c:v>
                </c:pt>
                <c:pt idx="66">
                  <c:v>13.599999999999984</c:v>
                </c:pt>
                <c:pt idx="67">
                  <c:v>13.799999999999983</c:v>
                </c:pt>
                <c:pt idx="68">
                  <c:v>13.999999999999982</c:v>
                </c:pt>
                <c:pt idx="69">
                  <c:v>14.199999999999982</c:v>
                </c:pt>
                <c:pt idx="70">
                  <c:v>14.399999999999981</c:v>
                </c:pt>
                <c:pt idx="71">
                  <c:v>14.59999999999998</c:v>
                </c:pt>
                <c:pt idx="72">
                  <c:v>14.799999999999979</c:v>
                </c:pt>
                <c:pt idx="73">
                  <c:v>14.999999999999979</c:v>
                </c:pt>
                <c:pt idx="74">
                  <c:v>15.199999999999978</c:v>
                </c:pt>
                <c:pt idx="75">
                  <c:v>15.399999999999977</c:v>
                </c:pt>
                <c:pt idx="76">
                  <c:v>15.599999999999977</c:v>
                </c:pt>
                <c:pt idx="77">
                  <c:v>15.799999999999976</c:v>
                </c:pt>
                <c:pt idx="78">
                  <c:v>15.999999999999975</c:v>
                </c:pt>
                <c:pt idx="79">
                  <c:v>16.199999999999974</c:v>
                </c:pt>
                <c:pt idx="80">
                  <c:v>16.399999999999974</c:v>
                </c:pt>
                <c:pt idx="81">
                  <c:v>16.599999999999973</c:v>
                </c:pt>
                <c:pt idx="82">
                  <c:v>16.799999999999972</c:v>
                </c:pt>
                <c:pt idx="83">
                  <c:v>16.999999999999972</c:v>
                </c:pt>
                <c:pt idx="84">
                  <c:v>17.199999999999971</c:v>
                </c:pt>
                <c:pt idx="85">
                  <c:v>17.39999999999997</c:v>
                </c:pt>
                <c:pt idx="86">
                  <c:v>17.599999999999969</c:v>
                </c:pt>
                <c:pt idx="87">
                  <c:v>17.799999999999969</c:v>
                </c:pt>
                <c:pt idx="88">
                  <c:v>17.999999999999968</c:v>
                </c:pt>
                <c:pt idx="89">
                  <c:v>18.199999999999967</c:v>
                </c:pt>
                <c:pt idx="90">
                  <c:v>18.399999999999967</c:v>
                </c:pt>
                <c:pt idx="91">
                  <c:v>18.599999999999966</c:v>
                </c:pt>
                <c:pt idx="92">
                  <c:v>18.799999999999965</c:v>
                </c:pt>
                <c:pt idx="93">
                  <c:v>18.999999999999964</c:v>
                </c:pt>
                <c:pt idx="94">
                  <c:v>19.199999999999964</c:v>
                </c:pt>
                <c:pt idx="95">
                  <c:v>19.399999999999963</c:v>
                </c:pt>
                <c:pt idx="96">
                  <c:v>19.599999999999962</c:v>
                </c:pt>
                <c:pt idx="97">
                  <c:v>19.799999999999962</c:v>
                </c:pt>
                <c:pt idx="98">
                  <c:v>19.999999999999961</c:v>
                </c:pt>
                <c:pt idx="99">
                  <c:v>20.19999999999996</c:v>
                </c:pt>
                <c:pt idx="100">
                  <c:v>20.399999999999959</c:v>
                </c:pt>
                <c:pt idx="101">
                  <c:v>20.599999999999959</c:v>
                </c:pt>
                <c:pt idx="102">
                  <c:v>20.799999999999958</c:v>
                </c:pt>
                <c:pt idx="103">
                  <c:v>20.999999999999957</c:v>
                </c:pt>
                <c:pt idx="104">
                  <c:v>21.199999999999957</c:v>
                </c:pt>
                <c:pt idx="105">
                  <c:v>21.399999999999956</c:v>
                </c:pt>
                <c:pt idx="106">
                  <c:v>21.599999999999955</c:v>
                </c:pt>
                <c:pt idx="107">
                  <c:v>21.799999999999955</c:v>
                </c:pt>
                <c:pt idx="108">
                  <c:v>21.999999999999954</c:v>
                </c:pt>
                <c:pt idx="109">
                  <c:v>22.199999999999953</c:v>
                </c:pt>
                <c:pt idx="110">
                  <c:v>22.399999999999952</c:v>
                </c:pt>
                <c:pt idx="111">
                  <c:v>22.599999999999952</c:v>
                </c:pt>
                <c:pt idx="112">
                  <c:v>22.799999999999951</c:v>
                </c:pt>
                <c:pt idx="113">
                  <c:v>22.99999999999995</c:v>
                </c:pt>
                <c:pt idx="114">
                  <c:v>23.19999999999995</c:v>
                </c:pt>
                <c:pt idx="115">
                  <c:v>23.399999999999949</c:v>
                </c:pt>
                <c:pt idx="116">
                  <c:v>23.599999999999948</c:v>
                </c:pt>
                <c:pt idx="117">
                  <c:v>23.799999999999947</c:v>
                </c:pt>
                <c:pt idx="118">
                  <c:v>23.999999999999947</c:v>
                </c:pt>
                <c:pt idx="119">
                  <c:v>24.199999999999946</c:v>
                </c:pt>
                <c:pt idx="120">
                  <c:v>24.399999999999945</c:v>
                </c:pt>
                <c:pt idx="121">
                  <c:v>24.599999999999945</c:v>
                </c:pt>
                <c:pt idx="122">
                  <c:v>24.799999999999944</c:v>
                </c:pt>
                <c:pt idx="123">
                  <c:v>24.999999999999943</c:v>
                </c:pt>
                <c:pt idx="124">
                  <c:v>25.199999999999942</c:v>
                </c:pt>
                <c:pt idx="125">
                  <c:v>25.399999999999942</c:v>
                </c:pt>
                <c:pt idx="126">
                  <c:v>25.599999999999941</c:v>
                </c:pt>
                <c:pt idx="127">
                  <c:v>25.79999999999994</c:v>
                </c:pt>
                <c:pt idx="128">
                  <c:v>25.99999999999994</c:v>
                </c:pt>
                <c:pt idx="129">
                  <c:v>26.199999999999939</c:v>
                </c:pt>
                <c:pt idx="130">
                  <c:v>26.399999999999938</c:v>
                </c:pt>
                <c:pt idx="131">
                  <c:v>26.599999999999937</c:v>
                </c:pt>
                <c:pt idx="132">
                  <c:v>26.799999999999937</c:v>
                </c:pt>
                <c:pt idx="133">
                  <c:v>26.999999999999936</c:v>
                </c:pt>
                <c:pt idx="134">
                  <c:v>27.199999999999935</c:v>
                </c:pt>
                <c:pt idx="135">
                  <c:v>27.399999999999935</c:v>
                </c:pt>
                <c:pt idx="136">
                  <c:v>27.599999999999934</c:v>
                </c:pt>
                <c:pt idx="137">
                  <c:v>27.799999999999933</c:v>
                </c:pt>
                <c:pt idx="138">
                  <c:v>27.999999999999932</c:v>
                </c:pt>
                <c:pt idx="139">
                  <c:v>28.199999999999932</c:v>
                </c:pt>
                <c:pt idx="140">
                  <c:v>28.399999999999931</c:v>
                </c:pt>
                <c:pt idx="141">
                  <c:v>28.59999999999993</c:v>
                </c:pt>
                <c:pt idx="142">
                  <c:v>28.79999999999993</c:v>
                </c:pt>
                <c:pt idx="143">
                  <c:v>28.999999999999929</c:v>
                </c:pt>
                <c:pt idx="144">
                  <c:v>29.199999999999928</c:v>
                </c:pt>
                <c:pt idx="145">
                  <c:v>29.399999999999928</c:v>
                </c:pt>
                <c:pt idx="146">
                  <c:v>29.599999999999927</c:v>
                </c:pt>
                <c:pt idx="147">
                  <c:v>29.799999999999926</c:v>
                </c:pt>
                <c:pt idx="148">
                  <c:v>29.999999999999925</c:v>
                </c:pt>
                <c:pt idx="149">
                  <c:v>30.199999999999925</c:v>
                </c:pt>
                <c:pt idx="150">
                  <c:v>30.399999999999924</c:v>
                </c:pt>
                <c:pt idx="151">
                  <c:v>30.599999999999923</c:v>
                </c:pt>
                <c:pt idx="152">
                  <c:v>30.799999999999923</c:v>
                </c:pt>
                <c:pt idx="153">
                  <c:v>30.999999999999922</c:v>
                </c:pt>
                <c:pt idx="154">
                  <c:v>31.199999999999921</c:v>
                </c:pt>
                <c:pt idx="155">
                  <c:v>31.39999999999992</c:v>
                </c:pt>
                <c:pt idx="156">
                  <c:v>31.59999999999992</c:v>
                </c:pt>
                <c:pt idx="157">
                  <c:v>31.799999999999919</c:v>
                </c:pt>
                <c:pt idx="158">
                  <c:v>31.999999999999918</c:v>
                </c:pt>
                <c:pt idx="159">
                  <c:v>32.199999999999918</c:v>
                </c:pt>
                <c:pt idx="160">
                  <c:v>32.39999999999992</c:v>
                </c:pt>
                <c:pt idx="161">
                  <c:v>32.599999999999923</c:v>
                </c:pt>
                <c:pt idx="162">
                  <c:v>32.799999999999926</c:v>
                </c:pt>
                <c:pt idx="163">
                  <c:v>32.999999999999929</c:v>
                </c:pt>
                <c:pt idx="164">
                  <c:v>33.199999999999932</c:v>
                </c:pt>
                <c:pt idx="165">
                  <c:v>33.399999999999935</c:v>
                </c:pt>
                <c:pt idx="166">
                  <c:v>33.599999999999937</c:v>
                </c:pt>
                <c:pt idx="167">
                  <c:v>33.79999999999994</c:v>
                </c:pt>
                <c:pt idx="168">
                  <c:v>33.999999999999943</c:v>
                </c:pt>
                <c:pt idx="169">
                  <c:v>34.199999999999946</c:v>
                </c:pt>
                <c:pt idx="170">
                  <c:v>34.399999999999949</c:v>
                </c:pt>
                <c:pt idx="171">
                  <c:v>34.599999999999952</c:v>
                </c:pt>
                <c:pt idx="172">
                  <c:v>34.799999999999955</c:v>
                </c:pt>
                <c:pt idx="173">
                  <c:v>34.999999999999957</c:v>
                </c:pt>
                <c:pt idx="174">
                  <c:v>35.19999999999996</c:v>
                </c:pt>
                <c:pt idx="175">
                  <c:v>35.399999999999963</c:v>
                </c:pt>
                <c:pt idx="176">
                  <c:v>35.599999999999966</c:v>
                </c:pt>
                <c:pt idx="177">
                  <c:v>35.799999999999969</c:v>
                </c:pt>
                <c:pt idx="178">
                  <c:v>35.999999999999972</c:v>
                </c:pt>
                <c:pt idx="179">
                  <c:v>36.199999999999974</c:v>
                </c:pt>
                <c:pt idx="180">
                  <c:v>36.399999999999977</c:v>
                </c:pt>
                <c:pt idx="181">
                  <c:v>36.59999999999998</c:v>
                </c:pt>
                <c:pt idx="182">
                  <c:v>36.799999999999983</c:v>
                </c:pt>
                <c:pt idx="183">
                  <c:v>36.999999999999986</c:v>
                </c:pt>
                <c:pt idx="184">
                  <c:v>37.199999999999989</c:v>
                </c:pt>
                <c:pt idx="185">
                  <c:v>37.399999999999991</c:v>
                </c:pt>
                <c:pt idx="186">
                  <c:v>37.599999999999994</c:v>
                </c:pt>
                <c:pt idx="187">
                  <c:v>37.799999999999997</c:v>
                </c:pt>
                <c:pt idx="188">
                  <c:v>38</c:v>
                </c:pt>
                <c:pt idx="189">
                  <c:v>38.200000000000003</c:v>
                </c:pt>
                <c:pt idx="190">
                  <c:v>38.400000000000006</c:v>
                </c:pt>
                <c:pt idx="191">
                  <c:v>38.600000000000009</c:v>
                </c:pt>
                <c:pt idx="192">
                  <c:v>38.800000000000011</c:v>
                </c:pt>
                <c:pt idx="193">
                  <c:v>39.000000000000014</c:v>
                </c:pt>
                <c:pt idx="194">
                  <c:v>39.200000000000017</c:v>
                </c:pt>
                <c:pt idx="195">
                  <c:v>39.40000000000002</c:v>
                </c:pt>
                <c:pt idx="196">
                  <c:v>39.600000000000023</c:v>
                </c:pt>
                <c:pt idx="197">
                  <c:v>39.800000000000026</c:v>
                </c:pt>
                <c:pt idx="198">
                  <c:v>40.000000000000028</c:v>
                </c:pt>
                <c:pt idx="199">
                  <c:v>40.200000000000031</c:v>
                </c:pt>
                <c:pt idx="200">
                  <c:v>40.400000000000034</c:v>
                </c:pt>
                <c:pt idx="201">
                  <c:v>40.600000000000037</c:v>
                </c:pt>
                <c:pt idx="202">
                  <c:v>40.80000000000004</c:v>
                </c:pt>
                <c:pt idx="203">
                  <c:v>41.000000000000043</c:v>
                </c:pt>
                <c:pt idx="204">
                  <c:v>41.200000000000045</c:v>
                </c:pt>
                <c:pt idx="205">
                  <c:v>41.400000000000048</c:v>
                </c:pt>
                <c:pt idx="206">
                  <c:v>41.600000000000051</c:v>
                </c:pt>
                <c:pt idx="207">
                  <c:v>41.800000000000054</c:v>
                </c:pt>
                <c:pt idx="208">
                  <c:v>42.000000000000057</c:v>
                </c:pt>
                <c:pt idx="209">
                  <c:v>42.20000000000006</c:v>
                </c:pt>
                <c:pt idx="210">
                  <c:v>42.400000000000063</c:v>
                </c:pt>
                <c:pt idx="211">
                  <c:v>42.600000000000065</c:v>
                </c:pt>
                <c:pt idx="212">
                  <c:v>42.800000000000068</c:v>
                </c:pt>
                <c:pt idx="213">
                  <c:v>43.000000000000071</c:v>
                </c:pt>
                <c:pt idx="214">
                  <c:v>43.200000000000074</c:v>
                </c:pt>
                <c:pt idx="215">
                  <c:v>43.400000000000077</c:v>
                </c:pt>
                <c:pt idx="216">
                  <c:v>43.60000000000008</c:v>
                </c:pt>
                <c:pt idx="217">
                  <c:v>43.800000000000082</c:v>
                </c:pt>
                <c:pt idx="218">
                  <c:v>44.000000000000085</c:v>
                </c:pt>
                <c:pt idx="219">
                  <c:v>44.200000000000088</c:v>
                </c:pt>
                <c:pt idx="220">
                  <c:v>44.400000000000091</c:v>
                </c:pt>
                <c:pt idx="221">
                  <c:v>44.600000000000094</c:v>
                </c:pt>
                <c:pt idx="222">
                  <c:v>44.800000000000097</c:v>
                </c:pt>
                <c:pt idx="223">
                  <c:v>45.000000000000099</c:v>
                </c:pt>
                <c:pt idx="224">
                  <c:v>45.200000000000102</c:v>
                </c:pt>
                <c:pt idx="225">
                  <c:v>45.400000000000105</c:v>
                </c:pt>
                <c:pt idx="226">
                  <c:v>45.600000000000108</c:v>
                </c:pt>
                <c:pt idx="227">
                  <c:v>45.800000000000111</c:v>
                </c:pt>
                <c:pt idx="228">
                  <c:v>46.000000000000114</c:v>
                </c:pt>
                <c:pt idx="229">
                  <c:v>46.200000000000117</c:v>
                </c:pt>
                <c:pt idx="230">
                  <c:v>46.400000000000119</c:v>
                </c:pt>
                <c:pt idx="231">
                  <c:v>46.600000000000122</c:v>
                </c:pt>
                <c:pt idx="232">
                  <c:v>46.800000000000125</c:v>
                </c:pt>
                <c:pt idx="233">
                  <c:v>47.000000000000128</c:v>
                </c:pt>
                <c:pt idx="234">
                  <c:v>47.200000000000131</c:v>
                </c:pt>
                <c:pt idx="235">
                  <c:v>47.400000000000134</c:v>
                </c:pt>
                <c:pt idx="236">
                  <c:v>47.600000000000136</c:v>
                </c:pt>
                <c:pt idx="237">
                  <c:v>47.800000000000139</c:v>
                </c:pt>
                <c:pt idx="238">
                  <c:v>48.000000000000142</c:v>
                </c:pt>
                <c:pt idx="239">
                  <c:v>48.200000000000145</c:v>
                </c:pt>
                <c:pt idx="240">
                  <c:v>48.400000000000148</c:v>
                </c:pt>
                <c:pt idx="241">
                  <c:v>48.600000000000151</c:v>
                </c:pt>
                <c:pt idx="242">
                  <c:v>48.800000000000153</c:v>
                </c:pt>
                <c:pt idx="243">
                  <c:v>49.000000000000156</c:v>
                </c:pt>
                <c:pt idx="244">
                  <c:v>49.200000000000159</c:v>
                </c:pt>
                <c:pt idx="245">
                  <c:v>49.400000000000162</c:v>
                </c:pt>
                <c:pt idx="246">
                  <c:v>49.600000000000165</c:v>
                </c:pt>
                <c:pt idx="247">
                  <c:v>49.800000000000168</c:v>
                </c:pt>
                <c:pt idx="248">
                  <c:v>50.000000000000171</c:v>
                </c:pt>
                <c:pt idx="249">
                  <c:v>50.200000000000173</c:v>
                </c:pt>
                <c:pt idx="250">
                  <c:v>50.400000000000176</c:v>
                </c:pt>
                <c:pt idx="251">
                  <c:v>50.600000000000179</c:v>
                </c:pt>
                <c:pt idx="252">
                  <c:v>50.800000000000182</c:v>
                </c:pt>
                <c:pt idx="253">
                  <c:v>51.000000000000185</c:v>
                </c:pt>
                <c:pt idx="254">
                  <c:v>51.200000000000188</c:v>
                </c:pt>
                <c:pt idx="255">
                  <c:v>51.40000000000019</c:v>
                </c:pt>
                <c:pt idx="256">
                  <c:v>51.600000000000193</c:v>
                </c:pt>
                <c:pt idx="257">
                  <c:v>51.800000000000196</c:v>
                </c:pt>
                <c:pt idx="258">
                  <c:v>52.000000000000199</c:v>
                </c:pt>
                <c:pt idx="259">
                  <c:v>52.200000000000202</c:v>
                </c:pt>
                <c:pt idx="260">
                  <c:v>52.400000000000205</c:v>
                </c:pt>
                <c:pt idx="261">
                  <c:v>52.600000000000207</c:v>
                </c:pt>
                <c:pt idx="262">
                  <c:v>52.80000000000021</c:v>
                </c:pt>
                <c:pt idx="263">
                  <c:v>53.000000000000213</c:v>
                </c:pt>
                <c:pt idx="264">
                  <c:v>53.200000000000216</c:v>
                </c:pt>
                <c:pt idx="265">
                  <c:v>53.400000000000219</c:v>
                </c:pt>
                <c:pt idx="266">
                  <c:v>53.600000000000222</c:v>
                </c:pt>
                <c:pt idx="267">
                  <c:v>53.800000000000225</c:v>
                </c:pt>
                <c:pt idx="268">
                  <c:v>54.000000000000227</c:v>
                </c:pt>
                <c:pt idx="269">
                  <c:v>54.20000000000023</c:v>
                </c:pt>
                <c:pt idx="270">
                  <c:v>54.400000000000233</c:v>
                </c:pt>
                <c:pt idx="271">
                  <c:v>54.600000000000236</c:v>
                </c:pt>
                <c:pt idx="272">
                  <c:v>54.800000000000239</c:v>
                </c:pt>
                <c:pt idx="273">
                  <c:v>55.000000000000242</c:v>
                </c:pt>
                <c:pt idx="274">
                  <c:v>55.200000000000244</c:v>
                </c:pt>
                <c:pt idx="275">
                  <c:v>55.400000000000247</c:v>
                </c:pt>
                <c:pt idx="276">
                  <c:v>55.60000000000025</c:v>
                </c:pt>
                <c:pt idx="277">
                  <c:v>55.800000000000253</c:v>
                </c:pt>
                <c:pt idx="278">
                  <c:v>56.000000000000256</c:v>
                </c:pt>
                <c:pt idx="279">
                  <c:v>56.200000000000259</c:v>
                </c:pt>
                <c:pt idx="280">
                  <c:v>56.400000000000261</c:v>
                </c:pt>
                <c:pt idx="281">
                  <c:v>56.600000000000264</c:v>
                </c:pt>
                <c:pt idx="282">
                  <c:v>56.800000000000267</c:v>
                </c:pt>
                <c:pt idx="283">
                  <c:v>57.00000000000027</c:v>
                </c:pt>
                <c:pt idx="284">
                  <c:v>57.200000000000273</c:v>
                </c:pt>
                <c:pt idx="285">
                  <c:v>57.400000000000276</c:v>
                </c:pt>
                <c:pt idx="286">
                  <c:v>57.600000000000279</c:v>
                </c:pt>
                <c:pt idx="287">
                  <c:v>57.800000000000281</c:v>
                </c:pt>
                <c:pt idx="288">
                  <c:v>58.000000000000284</c:v>
                </c:pt>
                <c:pt idx="289">
                  <c:v>58.200000000000287</c:v>
                </c:pt>
                <c:pt idx="290">
                  <c:v>58.40000000000029</c:v>
                </c:pt>
                <c:pt idx="291">
                  <c:v>58.600000000000293</c:v>
                </c:pt>
                <c:pt idx="292">
                  <c:v>58.800000000000296</c:v>
                </c:pt>
                <c:pt idx="293">
                  <c:v>59.000000000000298</c:v>
                </c:pt>
                <c:pt idx="294">
                  <c:v>59.200000000000301</c:v>
                </c:pt>
                <c:pt idx="295">
                  <c:v>59.400000000000304</c:v>
                </c:pt>
                <c:pt idx="296">
                  <c:v>59.600000000000307</c:v>
                </c:pt>
                <c:pt idx="297">
                  <c:v>59.80000000000031</c:v>
                </c:pt>
                <c:pt idx="298">
                  <c:v>60.000000000000313</c:v>
                </c:pt>
                <c:pt idx="299">
                  <c:v>60.200000000000315</c:v>
                </c:pt>
                <c:pt idx="300">
                  <c:v>60.400000000000318</c:v>
                </c:pt>
                <c:pt idx="301">
                  <c:v>60.600000000000321</c:v>
                </c:pt>
                <c:pt idx="302">
                  <c:v>60.800000000000324</c:v>
                </c:pt>
                <c:pt idx="303">
                  <c:v>61.000000000000327</c:v>
                </c:pt>
                <c:pt idx="304">
                  <c:v>61.20000000000033</c:v>
                </c:pt>
                <c:pt idx="305">
                  <c:v>61.400000000000333</c:v>
                </c:pt>
                <c:pt idx="306">
                  <c:v>61.600000000000335</c:v>
                </c:pt>
                <c:pt idx="307">
                  <c:v>61.800000000000338</c:v>
                </c:pt>
                <c:pt idx="308">
                  <c:v>62.000000000000341</c:v>
                </c:pt>
                <c:pt idx="309">
                  <c:v>62.200000000000344</c:v>
                </c:pt>
                <c:pt idx="310">
                  <c:v>62.400000000000347</c:v>
                </c:pt>
                <c:pt idx="311">
                  <c:v>62.60000000000035</c:v>
                </c:pt>
                <c:pt idx="312">
                  <c:v>62.800000000000352</c:v>
                </c:pt>
                <c:pt idx="313">
                  <c:v>63.000000000000355</c:v>
                </c:pt>
                <c:pt idx="314">
                  <c:v>63.200000000000358</c:v>
                </c:pt>
                <c:pt idx="315">
                  <c:v>63.400000000000361</c:v>
                </c:pt>
                <c:pt idx="316">
                  <c:v>63.600000000000364</c:v>
                </c:pt>
                <c:pt idx="317">
                  <c:v>63.800000000000367</c:v>
                </c:pt>
                <c:pt idx="318">
                  <c:v>64.000000000000369</c:v>
                </c:pt>
                <c:pt idx="319">
                  <c:v>64.200000000000372</c:v>
                </c:pt>
                <c:pt idx="320">
                  <c:v>64.400000000000375</c:v>
                </c:pt>
                <c:pt idx="321">
                  <c:v>64.600000000000378</c:v>
                </c:pt>
                <c:pt idx="322">
                  <c:v>64.800000000000381</c:v>
                </c:pt>
                <c:pt idx="323">
                  <c:v>65.000000000000384</c:v>
                </c:pt>
                <c:pt idx="324">
                  <c:v>65.200000000000387</c:v>
                </c:pt>
                <c:pt idx="325">
                  <c:v>65.400000000000389</c:v>
                </c:pt>
                <c:pt idx="326">
                  <c:v>65.600000000000392</c:v>
                </c:pt>
                <c:pt idx="327">
                  <c:v>65.800000000000395</c:v>
                </c:pt>
                <c:pt idx="328">
                  <c:v>66.000000000000398</c:v>
                </c:pt>
                <c:pt idx="329">
                  <c:v>66.200000000000401</c:v>
                </c:pt>
                <c:pt idx="330">
                  <c:v>66.400000000000404</c:v>
                </c:pt>
                <c:pt idx="331">
                  <c:v>66.600000000000406</c:v>
                </c:pt>
                <c:pt idx="332">
                  <c:v>66.800000000000409</c:v>
                </c:pt>
                <c:pt idx="333">
                  <c:v>67.000000000000412</c:v>
                </c:pt>
                <c:pt idx="334">
                  <c:v>67.200000000000415</c:v>
                </c:pt>
                <c:pt idx="335">
                  <c:v>67.400000000000418</c:v>
                </c:pt>
                <c:pt idx="336">
                  <c:v>67.600000000000421</c:v>
                </c:pt>
                <c:pt idx="337">
                  <c:v>67.800000000000423</c:v>
                </c:pt>
                <c:pt idx="338">
                  <c:v>68.000000000000426</c:v>
                </c:pt>
                <c:pt idx="339">
                  <c:v>68.200000000000429</c:v>
                </c:pt>
                <c:pt idx="340">
                  <c:v>68.400000000000432</c:v>
                </c:pt>
                <c:pt idx="341">
                  <c:v>68.600000000000435</c:v>
                </c:pt>
                <c:pt idx="342">
                  <c:v>68.800000000000438</c:v>
                </c:pt>
                <c:pt idx="343">
                  <c:v>69.000000000000441</c:v>
                </c:pt>
                <c:pt idx="344">
                  <c:v>69.200000000000443</c:v>
                </c:pt>
                <c:pt idx="345">
                  <c:v>69.400000000000446</c:v>
                </c:pt>
                <c:pt idx="346">
                  <c:v>69.600000000000449</c:v>
                </c:pt>
                <c:pt idx="347">
                  <c:v>69.800000000000452</c:v>
                </c:pt>
                <c:pt idx="348">
                  <c:v>70.000000000000455</c:v>
                </c:pt>
                <c:pt idx="349">
                  <c:v>70.200000000000458</c:v>
                </c:pt>
                <c:pt idx="350">
                  <c:v>70.40000000000046</c:v>
                </c:pt>
                <c:pt idx="351">
                  <c:v>70.600000000000463</c:v>
                </c:pt>
                <c:pt idx="352">
                  <c:v>70.800000000000466</c:v>
                </c:pt>
                <c:pt idx="353">
                  <c:v>71.000000000000469</c:v>
                </c:pt>
                <c:pt idx="354">
                  <c:v>71.200000000000472</c:v>
                </c:pt>
                <c:pt idx="355">
                  <c:v>71.400000000000475</c:v>
                </c:pt>
                <c:pt idx="356">
                  <c:v>71.600000000000477</c:v>
                </c:pt>
                <c:pt idx="357">
                  <c:v>71.80000000000048</c:v>
                </c:pt>
                <c:pt idx="358">
                  <c:v>72.000000000000483</c:v>
                </c:pt>
                <c:pt idx="359">
                  <c:v>72.200000000000486</c:v>
                </c:pt>
                <c:pt idx="360">
                  <c:v>72.400000000000489</c:v>
                </c:pt>
                <c:pt idx="361">
                  <c:v>72.600000000000492</c:v>
                </c:pt>
                <c:pt idx="362">
                  <c:v>72.800000000000495</c:v>
                </c:pt>
                <c:pt idx="363">
                  <c:v>73.000000000000497</c:v>
                </c:pt>
                <c:pt idx="364">
                  <c:v>73.2000000000005</c:v>
                </c:pt>
                <c:pt idx="365">
                  <c:v>73.400000000000503</c:v>
                </c:pt>
                <c:pt idx="366">
                  <c:v>73.600000000000506</c:v>
                </c:pt>
                <c:pt idx="367">
                  <c:v>73.800000000000509</c:v>
                </c:pt>
                <c:pt idx="368">
                  <c:v>74.000000000000512</c:v>
                </c:pt>
                <c:pt idx="369">
                  <c:v>74.200000000000514</c:v>
                </c:pt>
                <c:pt idx="370">
                  <c:v>74.400000000000517</c:v>
                </c:pt>
                <c:pt idx="371">
                  <c:v>74.60000000000052</c:v>
                </c:pt>
                <c:pt idx="372">
                  <c:v>74.800000000000523</c:v>
                </c:pt>
                <c:pt idx="373">
                  <c:v>75.000000000000526</c:v>
                </c:pt>
                <c:pt idx="374">
                  <c:v>75.200000000000529</c:v>
                </c:pt>
                <c:pt idx="375">
                  <c:v>75.400000000000531</c:v>
                </c:pt>
                <c:pt idx="376">
                  <c:v>75.600000000000534</c:v>
                </c:pt>
                <c:pt idx="377">
                  <c:v>75.800000000000537</c:v>
                </c:pt>
                <c:pt idx="378">
                  <c:v>76.00000000000054</c:v>
                </c:pt>
                <c:pt idx="379">
                  <c:v>76.200000000000543</c:v>
                </c:pt>
                <c:pt idx="380">
                  <c:v>76.400000000000546</c:v>
                </c:pt>
                <c:pt idx="381">
                  <c:v>76.600000000000549</c:v>
                </c:pt>
                <c:pt idx="382">
                  <c:v>76.800000000000551</c:v>
                </c:pt>
                <c:pt idx="383">
                  <c:v>77.000000000000554</c:v>
                </c:pt>
                <c:pt idx="384">
                  <c:v>77.200000000000557</c:v>
                </c:pt>
                <c:pt idx="385">
                  <c:v>77.40000000000056</c:v>
                </c:pt>
                <c:pt idx="386">
                  <c:v>77.600000000000563</c:v>
                </c:pt>
                <c:pt idx="387">
                  <c:v>77.800000000000566</c:v>
                </c:pt>
                <c:pt idx="388">
                  <c:v>78.000000000000568</c:v>
                </c:pt>
                <c:pt idx="389">
                  <c:v>78.200000000000571</c:v>
                </c:pt>
                <c:pt idx="390">
                  <c:v>78.400000000000574</c:v>
                </c:pt>
                <c:pt idx="391">
                  <c:v>78.600000000000577</c:v>
                </c:pt>
                <c:pt idx="392">
                  <c:v>78.80000000000058</c:v>
                </c:pt>
                <c:pt idx="393">
                  <c:v>79.000000000000583</c:v>
                </c:pt>
                <c:pt idx="394">
                  <c:v>79.200000000000585</c:v>
                </c:pt>
                <c:pt idx="395">
                  <c:v>79.400000000000588</c:v>
                </c:pt>
                <c:pt idx="396">
                  <c:v>79.600000000000591</c:v>
                </c:pt>
                <c:pt idx="397">
                  <c:v>79.800000000000594</c:v>
                </c:pt>
                <c:pt idx="398">
                  <c:v>80.000000000000597</c:v>
                </c:pt>
                <c:pt idx="399">
                  <c:v>80.2000000000006</c:v>
                </c:pt>
                <c:pt idx="400">
                  <c:v>80.400000000000603</c:v>
                </c:pt>
                <c:pt idx="401">
                  <c:v>80.600000000000605</c:v>
                </c:pt>
                <c:pt idx="402">
                  <c:v>80.800000000000608</c:v>
                </c:pt>
                <c:pt idx="403">
                  <c:v>81.000000000000611</c:v>
                </c:pt>
                <c:pt idx="404">
                  <c:v>81.200000000000614</c:v>
                </c:pt>
                <c:pt idx="405">
                  <c:v>81.400000000000617</c:v>
                </c:pt>
                <c:pt idx="406">
                  <c:v>81.60000000000062</c:v>
                </c:pt>
                <c:pt idx="407">
                  <c:v>81.800000000000622</c:v>
                </c:pt>
                <c:pt idx="408">
                  <c:v>82.000000000000625</c:v>
                </c:pt>
                <c:pt idx="409">
                  <c:v>82.200000000000628</c:v>
                </c:pt>
                <c:pt idx="410">
                  <c:v>82.400000000000631</c:v>
                </c:pt>
                <c:pt idx="411">
                  <c:v>82.600000000000634</c:v>
                </c:pt>
                <c:pt idx="412">
                  <c:v>82.800000000000637</c:v>
                </c:pt>
                <c:pt idx="413">
                  <c:v>83.000000000000639</c:v>
                </c:pt>
                <c:pt idx="414">
                  <c:v>83.200000000000642</c:v>
                </c:pt>
                <c:pt idx="415">
                  <c:v>83.400000000000645</c:v>
                </c:pt>
                <c:pt idx="416">
                  <c:v>83.600000000000648</c:v>
                </c:pt>
                <c:pt idx="417">
                  <c:v>83.800000000000651</c:v>
                </c:pt>
                <c:pt idx="418">
                  <c:v>84.000000000000654</c:v>
                </c:pt>
                <c:pt idx="419">
                  <c:v>84.200000000000657</c:v>
                </c:pt>
                <c:pt idx="420">
                  <c:v>84.400000000000659</c:v>
                </c:pt>
                <c:pt idx="421">
                  <c:v>84.600000000000662</c:v>
                </c:pt>
                <c:pt idx="422">
                  <c:v>84.800000000000665</c:v>
                </c:pt>
                <c:pt idx="423">
                  <c:v>85.000000000000668</c:v>
                </c:pt>
                <c:pt idx="424">
                  <c:v>85.200000000000671</c:v>
                </c:pt>
                <c:pt idx="425">
                  <c:v>85.400000000000674</c:v>
                </c:pt>
                <c:pt idx="426">
                  <c:v>85.600000000000676</c:v>
                </c:pt>
                <c:pt idx="427">
                  <c:v>85.800000000000679</c:v>
                </c:pt>
                <c:pt idx="428">
                  <c:v>86.000000000000682</c:v>
                </c:pt>
                <c:pt idx="429">
                  <c:v>86.200000000000685</c:v>
                </c:pt>
                <c:pt idx="430">
                  <c:v>86.400000000000688</c:v>
                </c:pt>
                <c:pt idx="431">
                  <c:v>86.600000000000691</c:v>
                </c:pt>
                <c:pt idx="432">
                  <c:v>86.800000000000693</c:v>
                </c:pt>
                <c:pt idx="433">
                  <c:v>87.000000000000696</c:v>
                </c:pt>
                <c:pt idx="434">
                  <c:v>87.200000000000699</c:v>
                </c:pt>
                <c:pt idx="435">
                  <c:v>87.400000000000702</c:v>
                </c:pt>
                <c:pt idx="436">
                  <c:v>87.600000000000705</c:v>
                </c:pt>
                <c:pt idx="437">
                  <c:v>87.800000000000708</c:v>
                </c:pt>
                <c:pt idx="438">
                  <c:v>88.000000000000711</c:v>
                </c:pt>
                <c:pt idx="439">
                  <c:v>88.200000000000713</c:v>
                </c:pt>
                <c:pt idx="440">
                  <c:v>88.400000000000716</c:v>
                </c:pt>
                <c:pt idx="441">
                  <c:v>88.600000000000719</c:v>
                </c:pt>
                <c:pt idx="442">
                  <c:v>88.800000000000722</c:v>
                </c:pt>
                <c:pt idx="443">
                  <c:v>89.000000000000725</c:v>
                </c:pt>
                <c:pt idx="444">
                  <c:v>89.200000000000728</c:v>
                </c:pt>
                <c:pt idx="445">
                  <c:v>89.40000000000073</c:v>
                </c:pt>
                <c:pt idx="446">
                  <c:v>89.600000000000733</c:v>
                </c:pt>
                <c:pt idx="447">
                  <c:v>89.800000000000736</c:v>
                </c:pt>
                <c:pt idx="448">
                  <c:v>90.000000000000739</c:v>
                </c:pt>
                <c:pt idx="449">
                  <c:v>90.200000000000742</c:v>
                </c:pt>
                <c:pt idx="450">
                  <c:v>90.400000000000745</c:v>
                </c:pt>
                <c:pt idx="451">
                  <c:v>90.600000000000747</c:v>
                </c:pt>
                <c:pt idx="452">
                  <c:v>90.80000000000075</c:v>
                </c:pt>
                <c:pt idx="453">
                  <c:v>91.000000000000753</c:v>
                </c:pt>
                <c:pt idx="454">
                  <c:v>91.200000000000756</c:v>
                </c:pt>
                <c:pt idx="455">
                  <c:v>91.400000000000759</c:v>
                </c:pt>
                <c:pt idx="456">
                  <c:v>91.600000000000762</c:v>
                </c:pt>
                <c:pt idx="457">
                  <c:v>91.800000000000765</c:v>
                </c:pt>
                <c:pt idx="458">
                  <c:v>92.000000000000767</c:v>
                </c:pt>
                <c:pt idx="459">
                  <c:v>92.20000000000077</c:v>
                </c:pt>
                <c:pt idx="460">
                  <c:v>92.400000000000773</c:v>
                </c:pt>
                <c:pt idx="461">
                  <c:v>92.600000000000776</c:v>
                </c:pt>
                <c:pt idx="462">
                  <c:v>92.800000000000779</c:v>
                </c:pt>
                <c:pt idx="463">
                  <c:v>93.000000000000782</c:v>
                </c:pt>
                <c:pt idx="464">
                  <c:v>93.200000000000784</c:v>
                </c:pt>
                <c:pt idx="465">
                  <c:v>93.400000000000787</c:v>
                </c:pt>
                <c:pt idx="466">
                  <c:v>93.60000000000079</c:v>
                </c:pt>
                <c:pt idx="467">
                  <c:v>93.800000000000793</c:v>
                </c:pt>
                <c:pt idx="468">
                  <c:v>94.000000000000796</c:v>
                </c:pt>
                <c:pt idx="469">
                  <c:v>94.200000000000799</c:v>
                </c:pt>
                <c:pt idx="470">
                  <c:v>94.400000000000801</c:v>
                </c:pt>
                <c:pt idx="471">
                  <c:v>94.600000000000804</c:v>
                </c:pt>
                <c:pt idx="472">
                  <c:v>94.800000000000807</c:v>
                </c:pt>
                <c:pt idx="473">
                  <c:v>95.00000000000081</c:v>
                </c:pt>
                <c:pt idx="474">
                  <c:v>95.200000000000813</c:v>
                </c:pt>
                <c:pt idx="475">
                  <c:v>95.400000000000816</c:v>
                </c:pt>
                <c:pt idx="476">
                  <c:v>95.600000000000819</c:v>
                </c:pt>
                <c:pt idx="477">
                  <c:v>95.800000000000821</c:v>
                </c:pt>
                <c:pt idx="478">
                  <c:v>96.000000000000824</c:v>
                </c:pt>
                <c:pt idx="479">
                  <c:v>96.200000000000827</c:v>
                </c:pt>
                <c:pt idx="480">
                  <c:v>96.40000000000083</c:v>
                </c:pt>
                <c:pt idx="481">
                  <c:v>96.600000000000833</c:v>
                </c:pt>
                <c:pt idx="482">
                  <c:v>96.800000000000836</c:v>
                </c:pt>
                <c:pt idx="483">
                  <c:v>97.000000000000838</c:v>
                </c:pt>
                <c:pt idx="484">
                  <c:v>97.200000000000841</c:v>
                </c:pt>
                <c:pt idx="485">
                  <c:v>97.400000000000844</c:v>
                </c:pt>
                <c:pt idx="486">
                  <c:v>97.600000000000847</c:v>
                </c:pt>
                <c:pt idx="487">
                  <c:v>97.80000000000085</c:v>
                </c:pt>
                <c:pt idx="488">
                  <c:v>98.000000000000853</c:v>
                </c:pt>
                <c:pt idx="489">
                  <c:v>98.200000000000855</c:v>
                </c:pt>
                <c:pt idx="490">
                  <c:v>98.400000000000858</c:v>
                </c:pt>
                <c:pt idx="491">
                  <c:v>98.600000000000861</c:v>
                </c:pt>
                <c:pt idx="492">
                  <c:v>98.800000000000864</c:v>
                </c:pt>
                <c:pt idx="493">
                  <c:v>99.000000000000867</c:v>
                </c:pt>
                <c:pt idx="494">
                  <c:v>99.20000000000087</c:v>
                </c:pt>
                <c:pt idx="495">
                  <c:v>99.400000000000873</c:v>
                </c:pt>
                <c:pt idx="496">
                  <c:v>99.600000000000875</c:v>
                </c:pt>
                <c:pt idx="497">
                  <c:v>99.800000000000878</c:v>
                </c:pt>
                <c:pt idx="498">
                  <c:v>100.00000000000088</c:v>
                </c:pt>
                <c:pt idx="499">
                  <c:v>100.20000000000088</c:v>
                </c:pt>
              </c:numCache>
            </c:numRef>
          </c:xVal>
          <c:yVal>
            <c:numRef>
              <c:f>Probe_drift_71A!$H$15:$H$1014</c:f>
              <c:numCache>
                <c:formatCode>General</c:formatCode>
                <c:ptCount val="1000"/>
                <c:pt idx="0">
                  <c:v>17.938000000000397</c:v>
                </c:pt>
                <c:pt idx="1">
                  <c:v>17.981999999999999</c:v>
                </c:pt>
                <c:pt idx="2">
                  <c:v>17.98800000000017</c:v>
                </c:pt>
                <c:pt idx="3">
                  <c:v>18.026000000000153</c:v>
                </c:pt>
                <c:pt idx="4">
                  <c:v>18.002000000000294</c:v>
                </c:pt>
                <c:pt idx="5">
                  <c:v>18.054000000000126</c:v>
                </c:pt>
                <c:pt idx="6">
                  <c:v>18.027999999999935</c:v>
                </c:pt>
                <c:pt idx="7">
                  <c:v>18.044000000000114</c:v>
                </c:pt>
                <c:pt idx="8">
                  <c:v>18.074000000000147</c:v>
                </c:pt>
                <c:pt idx="9">
                  <c:v>18.109999999999793</c:v>
                </c:pt>
                <c:pt idx="10">
                  <c:v>18.092000000000109</c:v>
                </c:pt>
                <c:pt idx="11">
                  <c:v>18.09000000000005</c:v>
                </c:pt>
                <c:pt idx="12">
                  <c:v>18.1039999999999</c:v>
                </c:pt>
                <c:pt idx="13">
                  <c:v>18.09000000000005</c:v>
                </c:pt>
                <c:pt idx="14">
                  <c:v>18.134000000000206</c:v>
                </c:pt>
                <c:pt idx="15">
                  <c:v>18.098000000000003</c:v>
                </c:pt>
                <c:pt idx="16">
                  <c:v>18.109999999999793</c:v>
                </c:pt>
                <c:pt idx="17">
                  <c:v>18.100000000000062</c:v>
                </c:pt>
                <c:pt idx="18">
                  <c:v>18.113999999999908</c:v>
                </c:pt>
                <c:pt idx="19">
                  <c:v>18.108000000000011</c:v>
                </c:pt>
                <c:pt idx="20">
                  <c:v>18.128000000000032</c:v>
                </c:pt>
                <c:pt idx="21">
                  <c:v>18.141999999999882</c:v>
                </c:pt>
                <c:pt idx="22">
                  <c:v>18.145999999999994</c:v>
                </c:pt>
                <c:pt idx="23">
                  <c:v>18.108000000000011</c:v>
                </c:pt>
                <c:pt idx="24">
                  <c:v>18.134000000000206</c:v>
                </c:pt>
                <c:pt idx="25">
                  <c:v>18.108000000000011</c:v>
                </c:pt>
                <c:pt idx="26">
                  <c:v>18.118000000000023</c:v>
                </c:pt>
                <c:pt idx="27">
                  <c:v>18.14800000000033</c:v>
                </c:pt>
                <c:pt idx="28">
                  <c:v>18.132000000000147</c:v>
                </c:pt>
                <c:pt idx="29">
                  <c:v>18.144000000000215</c:v>
                </c:pt>
                <c:pt idx="30">
                  <c:v>18.1619999999999</c:v>
                </c:pt>
                <c:pt idx="31">
                  <c:v>18.21199999999995</c:v>
                </c:pt>
                <c:pt idx="32">
                  <c:v>18.150000000000112</c:v>
                </c:pt>
                <c:pt idx="33">
                  <c:v>18.163999999999682</c:v>
                </c:pt>
                <c:pt idx="34">
                  <c:v>18.195999999999767</c:v>
                </c:pt>
                <c:pt idx="35">
                  <c:v>18.178000000000083</c:v>
                </c:pt>
                <c:pt idx="36">
                  <c:v>18.166000000000015</c:v>
                </c:pt>
                <c:pt idx="37">
                  <c:v>18.224000000000295</c:v>
                </c:pt>
                <c:pt idx="38">
                  <c:v>18.178000000000083</c:v>
                </c:pt>
                <c:pt idx="39">
                  <c:v>18.188000000000095</c:v>
                </c:pt>
                <c:pt idx="40">
                  <c:v>18.163999999999682</c:v>
                </c:pt>
                <c:pt idx="41">
                  <c:v>18.133999999999929</c:v>
                </c:pt>
                <c:pt idx="42">
                  <c:v>18.193999999999988</c:v>
                </c:pt>
                <c:pt idx="43">
                  <c:v>18.202000000000218</c:v>
                </c:pt>
                <c:pt idx="44">
                  <c:v>18.179999999999865</c:v>
                </c:pt>
                <c:pt idx="45">
                  <c:v>18.171999999999912</c:v>
                </c:pt>
                <c:pt idx="46">
                  <c:v>18.167999999999797</c:v>
                </c:pt>
                <c:pt idx="47">
                  <c:v>18.183999999999976</c:v>
                </c:pt>
                <c:pt idx="48">
                  <c:v>18.226000000000077</c:v>
                </c:pt>
                <c:pt idx="49">
                  <c:v>18.193999999999988</c:v>
                </c:pt>
                <c:pt idx="50">
                  <c:v>18.208000000000112</c:v>
                </c:pt>
                <c:pt idx="51">
                  <c:v>18.202000000000218</c:v>
                </c:pt>
                <c:pt idx="52">
                  <c:v>18.219999999999903</c:v>
                </c:pt>
                <c:pt idx="53">
                  <c:v>18.216000000000065</c:v>
                </c:pt>
                <c:pt idx="54">
                  <c:v>18.216000000000065</c:v>
                </c:pt>
                <c:pt idx="55">
                  <c:v>18.202000000000218</c:v>
                </c:pt>
                <c:pt idx="56">
                  <c:v>18.226000000000077</c:v>
                </c:pt>
                <c:pt idx="57">
                  <c:v>18.259999999999941</c:v>
                </c:pt>
                <c:pt idx="58">
                  <c:v>18.209999999999894</c:v>
                </c:pt>
                <c:pt idx="59">
                  <c:v>18.214000000000009</c:v>
                </c:pt>
                <c:pt idx="60">
                  <c:v>18.224000000000295</c:v>
                </c:pt>
                <c:pt idx="61">
                  <c:v>18.246000000000095</c:v>
                </c:pt>
                <c:pt idx="62">
                  <c:v>18.243999999999762</c:v>
                </c:pt>
                <c:pt idx="63">
                  <c:v>18.246000000000095</c:v>
                </c:pt>
                <c:pt idx="64">
                  <c:v>18.227999999999856</c:v>
                </c:pt>
                <c:pt idx="65">
                  <c:v>18.237999999999865</c:v>
                </c:pt>
                <c:pt idx="66">
                  <c:v>18.26400000000006</c:v>
                </c:pt>
                <c:pt idx="67">
                  <c:v>18.265999999999838</c:v>
                </c:pt>
                <c:pt idx="68">
                  <c:v>18.259999999999941</c:v>
                </c:pt>
                <c:pt idx="69">
                  <c:v>18.251999999999992</c:v>
                </c:pt>
                <c:pt idx="70">
                  <c:v>18.246000000000095</c:v>
                </c:pt>
                <c:pt idx="71">
                  <c:v>18.243999999999762</c:v>
                </c:pt>
                <c:pt idx="72">
                  <c:v>18.237999999999865</c:v>
                </c:pt>
                <c:pt idx="73">
                  <c:v>18.243999999999762</c:v>
                </c:pt>
                <c:pt idx="74">
                  <c:v>18.25000000000021</c:v>
                </c:pt>
                <c:pt idx="75">
                  <c:v>18.25000000000021</c:v>
                </c:pt>
                <c:pt idx="76">
                  <c:v>18.285999999999859</c:v>
                </c:pt>
                <c:pt idx="77">
                  <c:v>18.259999999999941</c:v>
                </c:pt>
                <c:pt idx="78">
                  <c:v>18.288000000000192</c:v>
                </c:pt>
                <c:pt idx="79">
                  <c:v>18.259999999999941</c:v>
                </c:pt>
                <c:pt idx="80">
                  <c:v>18.297999999999924</c:v>
                </c:pt>
                <c:pt idx="81">
                  <c:v>18.275999999999847</c:v>
                </c:pt>
                <c:pt idx="82">
                  <c:v>18.247999999999877</c:v>
                </c:pt>
                <c:pt idx="83">
                  <c:v>18.268000000000171</c:v>
                </c:pt>
                <c:pt idx="84">
                  <c:v>18.288000000000192</c:v>
                </c:pt>
                <c:pt idx="85">
                  <c:v>18.278000000000183</c:v>
                </c:pt>
                <c:pt idx="86">
                  <c:v>18.236000000000086</c:v>
                </c:pt>
                <c:pt idx="87">
                  <c:v>18.227999999999856</c:v>
                </c:pt>
                <c:pt idx="88">
                  <c:v>18.284000000000077</c:v>
                </c:pt>
                <c:pt idx="89">
                  <c:v>18.236000000000086</c:v>
                </c:pt>
                <c:pt idx="90">
                  <c:v>18.234000000000307</c:v>
                </c:pt>
                <c:pt idx="91">
                  <c:v>18.246000000000095</c:v>
                </c:pt>
                <c:pt idx="92">
                  <c:v>18.284000000000077</c:v>
                </c:pt>
                <c:pt idx="93">
                  <c:v>18.25399999999977</c:v>
                </c:pt>
                <c:pt idx="94">
                  <c:v>18.297999999999924</c:v>
                </c:pt>
                <c:pt idx="95">
                  <c:v>18.256000000000107</c:v>
                </c:pt>
                <c:pt idx="96">
                  <c:v>18.224000000000018</c:v>
                </c:pt>
                <c:pt idx="97">
                  <c:v>18.288000000000192</c:v>
                </c:pt>
                <c:pt idx="98">
                  <c:v>18.246000000000095</c:v>
                </c:pt>
                <c:pt idx="99">
                  <c:v>18.236000000000086</c:v>
                </c:pt>
                <c:pt idx="100">
                  <c:v>18.237999999999865</c:v>
                </c:pt>
                <c:pt idx="101">
                  <c:v>18.256000000000107</c:v>
                </c:pt>
                <c:pt idx="102">
                  <c:v>18.247999999999877</c:v>
                </c:pt>
                <c:pt idx="103">
                  <c:v>18.257999999999885</c:v>
                </c:pt>
                <c:pt idx="104">
                  <c:v>18.281999999999744</c:v>
                </c:pt>
                <c:pt idx="105">
                  <c:v>18.215999999999788</c:v>
                </c:pt>
                <c:pt idx="106">
                  <c:v>18.24199999999998</c:v>
                </c:pt>
                <c:pt idx="107">
                  <c:v>18.25000000000021</c:v>
                </c:pt>
                <c:pt idx="108">
                  <c:v>18.256000000000107</c:v>
                </c:pt>
                <c:pt idx="109">
                  <c:v>18.27200000000029</c:v>
                </c:pt>
                <c:pt idx="110">
                  <c:v>18.285999999999859</c:v>
                </c:pt>
                <c:pt idx="111">
                  <c:v>18.259999999999941</c:v>
                </c:pt>
                <c:pt idx="112">
                  <c:v>18.27200000000029</c:v>
                </c:pt>
                <c:pt idx="113">
                  <c:v>18.297999999999924</c:v>
                </c:pt>
                <c:pt idx="114">
                  <c:v>18.306000000000154</c:v>
                </c:pt>
                <c:pt idx="115">
                  <c:v>18.256000000000107</c:v>
                </c:pt>
                <c:pt idx="116">
                  <c:v>18.281999999999744</c:v>
                </c:pt>
                <c:pt idx="117">
                  <c:v>18.304000000000098</c:v>
                </c:pt>
                <c:pt idx="118">
                  <c:v>18.269999999999953</c:v>
                </c:pt>
                <c:pt idx="119">
                  <c:v>18.25000000000021</c:v>
                </c:pt>
                <c:pt idx="120">
                  <c:v>18.259999999999941</c:v>
                </c:pt>
                <c:pt idx="121">
                  <c:v>18.289999999999974</c:v>
                </c:pt>
                <c:pt idx="122">
                  <c:v>18.288000000000192</c:v>
                </c:pt>
                <c:pt idx="123">
                  <c:v>18.262</c:v>
                </c:pt>
                <c:pt idx="124">
                  <c:v>18.269999999999953</c:v>
                </c:pt>
                <c:pt idx="125">
                  <c:v>18.230000000000189</c:v>
                </c:pt>
                <c:pt idx="126">
                  <c:v>18.306000000000154</c:v>
                </c:pt>
                <c:pt idx="127">
                  <c:v>18.274000000000068</c:v>
                </c:pt>
                <c:pt idx="128">
                  <c:v>18.237999999999865</c:v>
                </c:pt>
                <c:pt idx="129">
                  <c:v>18.251999999999992</c:v>
                </c:pt>
                <c:pt idx="130">
                  <c:v>18.243999999999762</c:v>
                </c:pt>
                <c:pt idx="131">
                  <c:v>18.240000000000201</c:v>
                </c:pt>
                <c:pt idx="132">
                  <c:v>18.212000000000227</c:v>
                </c:pt>
                <c:pt idx="133">
                  <c:v>18.221999999999959</c:v>
                </c:pt>
                <c:pt idx="134">
                  <c:v>18.257999999999885</c:v>
                </c:pt>
                <c:pt idx="135">
                  <c:v>18.25399999999977</c:v>
                </c:pt>
                <c:pt idx="136">
                  <c:v>18.26400000000006</c:v>
                </c:pt>
                <c:pt idx="137">
                  <c:v>18.284000000000077</c:v>
                </c:pt>
                <c:pt idx="138">
                  <c:v>18.243999999999762</c:v>
                </c:pt>
                <c:pt idx="139">
                  <c:v>18.218000000000124</c:v>
                </c:pt>
                <c:pt idx="140">
                  <c:v>18.215999999999788</c:v>
                </c:pt>
                <c:pt idx="141">
                  <c:v>18.274000000000068</c:v>
                </c:pt>
                <c:pt idx="142">
                  <c:v>18.227999999999856</c:v>
                </c:pt>
                <c:pt idx="143">
                  <c:v>18.215999999999788</c:v>
                </c:pt>
                <c:pt idx="144">
                  <c:v>18.246000000000095</c:v>
                </c:pt>
                <c:pt idx="145">
                  <c:v>18.278000000000183</c:v>
                </c:pt>
                <c:pt idx="146">
                  <c:v>18.285999999999859</c:v>
                </c:pt>
                <c:pt idx="147">
                  <c:v>18.231999999999971</c:v>
                </c:pt>
                <c:pt idx="148">
                  <c:v>18.259999999999941</c:v>
                </c:pt>
                <c:pt idx="149">
                  <c:v>18.27200000000029</c:v>
                </c:pt>
                <c:pt idx="150">
                  <c:v>18.304000000000098</c:v>
                </c:pt>
                <c:pt idx="151">
                  <c:v>18.279999999999962</c:v>
                </c:pt>
                <c:pt idx="152">
                  <c:v>18.262</c:v>
                </c:pt>
                <c:pt idx="153">
                  <c:v>18.295999999999868</c:v>
                </c:pt>
                <c:pt idx="154">
                  <c:v>18.274000000000068</c:v>
                </c:pt>
                <c:pt idx="155">
                  <c:v>18.304000000000098</c:v>
                </c:pt>
                <c:pt idx="156">
                  <c:v>18.275999999999847</c:v>
                </c:pt>
                <c:pt idx="157">
                  <c:v>18.27200000000029</c:v>
                </c:pt>
                <c:pt idx="158">
                  <c:v>18.295999999999868</c:v>
                </c:pt>
                <c:pt idx="159">
                  <c:v>18.247999999999877</c:v>
                </c:pt>
                <c:pt idx="160">
                  <c:v>18.209999999999894</c:v>
                </c:pt>
                <c:pt idx="161">
                  <c:v>18.256000000000107</c:v>
                </c:pt>
                <c:pt idx="162">
                  <c:v>18.234000000000307</c:v>
                </c:pt>
                <c:pt idx="163">
                  <c:v>18.243999999999762</c:v>
                </c:pt>
                <c:pt idx="164">
                  <c:v>18.247999999999877</c:v>
                </c:pt>
                <c:pt idx="165">
                  <c:v>18.236000000000086</c:v>
                </c:pt>
                <c:pt idx="166">
                  <c:v>18.274000000000068</c:v>
                </c:pt>
                <c:pt idx="167">
                  <c:v>18.25399999999977</c:v>
                </c:pt>
                <c:pt idx="168">
                  <c:v>18.227999999999856</c:v>
                </c:pt>
                <c:pt idx="169">
                  <c:v>18.301999999999762</c:v>
                </c:pt>
                <c:pt idx="170">
                  <c:v>18.25000000000021</c:v>
                </c:pt>
                <c:pt idx="171">
                  <c:v>18.247999999999877</c:v>
                </c:pt>
                <c:pt idx="172">
                  <c:v>18.291999999999753</c:v>
                </c:pt>
                <c:pt idx="173">
                  <c:v>18.284000000000077</c:v>
                </c:pt>
                <c:pt idx="174">
                  <c:v>18.237999999999865</c:v>
                </c:pt>
                <c:pt idx="175">
                  <c:v>18.246000000000095</c:v>
                </c:pt>
                <c:pt idx="176">
                  <c:v>18.259999999999941</c:v>
                </c:pt>
                <c:pt idx="177">
                  <c:v>18.257999999999885</c:v>
                </c:pt>
                <c:pt idx="178">
                  <c:v>18.274000000000068</c:v>
                </c:pt>
                <c:pt idx="179">
                  <c:v>18.259999999999941</c:v>
                </c:pt>
                <c:pt idx="180">
                  <c:v>18.284000000000077</c:v>
                </c:pt>
                <c:pt idx="181">
                  <c:v>18.269999999999953</c:v>
                </c:pt>
                <c:pt idx="182">
                  <c:v>18.274000000000068</c:v>
                </c:pt>
                <c:pt idx="183">
                  <c:v>18.266000000000115</c:v>
                </c:pt>
                <c:pt idx="184">
                  <c:v>18.279999999999962</c:v>
                </c:pt>
                <c:pt idx="185">
                  <c:v>18.278000000000183</c:v>
                </c:pt>
                <c:pt idx="186">
                  <c:v>18.279999999999962</c:v>
                </c:pt>
                <c:pt idx="187">
                  <c:v>18.278000000000183</c:v>
                </c:pt>
                <c:pt idx="188">
                  <c:v>18.291999999999753</c:v>
                </c:pt>
                <c:pt idx="189">
                  <c:v>18.310000000000272</c:v>
                </c:pt>
                <c:pt idx="190">
                  <c:v>18.274000000000068</c:v>
                </c:pt>
                <c:pt idx="191">
                  <c:v>18.288000000000192</c:v>
                </c:pt>
                <c:pt idx="192">
                  <c:v>18.275999999999847</c:v>
                </c:pt>
                <c:pt idx="193">
                  <c:v>18.284000000000077</c:v>
                </c:pt>
                <c:pt idx="194">
                  <c:v>18.285999999999859</c:v>
                </c:pt>
                <c:pt idx="195">
                  <c:v>18.279999999999962</c:v>
                </c:pt>
                <c:pt idx="196">
                  <c:v>18.294000000000089</c:v>
                </c:pt>
                <c:pt idx="197">
                  <c:v>18.27200000000029</c:v>
                </c:pt>
                <c:pt idx="198">
                  <c:v>18.279999999999962</c:v>
                </c:pt>
                <c:pt idx="199">
                  <c:v>18.306000000000154</c:v>
                </c:pt>
                <c:pt idx="200">
                  <c:v>18.340000000000025</c:v>
                </c:pt>
                <c:pt idx="201">
                  <c:v>18.326000000000175</c:v>
                </c:pt>
                <c:pt idx="202">
                  <c:v>18.320000000000281</c:v>
                </c:pt>
                <c:pt idx="203">
                  <c:v>18.316000000000166</c:v>
                </c:pt>
                <c:pt idx="204">
                  <c:v>18.306000000000154</c:v>
                </c:pt>
                <c:pt idx="205">
                  <c:v>18.278000000000183</c:v>
                </c:pt>
                <c:pt idx="206">
                  <c:v>18.348000000000255</c:v>
                </c:pt>
                <c:pt idx="207">
                  <c:v>18.304000000000098</c:v>
                </c:pt>
                <c:pt idx="208">
                  <c:v>18.281999999999744</c:v>
                </c:pt>
                <c:pt idx="209">
                  <c:v>18.257999999999885</c:v>
                </c:pt>
                <c:pt idx="210">
                  <c:v>18.295999999999868</c:v>
                </c:pt>
                <c:pt idx="211">
                  <c:v>18.299999999999983</c:v>
                </c:pt>
                <c:pt idx="212">
                  <c:v>18.291999999999753</c:v>
                </c:pt>
                <c:pt idx="213">
                  <c:v>18.260000000000222</c:v>
                </c:pt>
                <c:pt idx="214">
                  <c:v>18.355999999999927</c:v>
                </c:pt>
                <c:pt idx="215">
                  <c:v>18.309999999999992</c:v>
                </c:pt>
                <c:pt idx="216">
                  <c:v>18.299999999999983</c:v>
                </c:pt>
                <c:pt idx="217">
                  <c:v>18.314000000000107</c:v>
                </c:pt>
                <c:pt idx="218">
                  <c:v>18.309999999999992</c:v>
                </c:pt>
                <c:pt idx="219">
                  <c:v>18.323999999999842</c:v>
                </c:pt>
                <c:pt idx="220">
                  <c:v>18.323999999999842</c:v>
                </c:pt>
                <c:pt idx="221">
                  <c:v>18.326000000000175</c:v>
                </c:pt>
                <c:pt idx="222">
                  <c:v>18.276000000000124</c:v>
                </c:pt>
                <c:pt idx="223">
                  <c:v>18.304000000000098</c:v>
                </c:pt>
                <c:pt idx="224">
                  <c:v>18.323999999999842</c:v>
                </c:pt>
                <c:pt idx="225">
                  <c:v>18.295999999999868</c:v>
                </c:pt>
                <c:pt idx="226">
                  <c:v>18.336000000000187</c:v>
                </c:pt>
                <c:pt idx="227">
                  <c:v>18.305999999999877</c:v>
                </c:pt>
                <c:pt idx="228">
                  <c:v>18.332000000000072</c:v>
                </c:pt>
                <c:pt idx="229">
                  <c:v>18.337999999999965</c:v>
                </c:pt>
                <c:pt idx="230">
                  <c:v>18.33399999999985</c:v>
                </c:pt>
                <c:pt idx="231">
                  <c:v>18.305999999999877</c:v>
                </c:pt>
                <c:pt idx="232">
                  <c:v>18.291999999999753</c:v>
                </c:pt>
                <c:pt idx="233">
                  <c:v>18.326000000000175</c:v>
                </c:pt>
                <c:pt idx="234">
                  <c:v>18.247999999999877</c:v>
                </c:pt>
                <c:pt idx="235">
                  <c:v>18.266000000000115</c:v>
                </c:pt>
                <c:pt idx="236">
                  <c:v>18.291999999999753</c:v>
                </c:pt>
                <c:pt idx="237">
                  <c:v>18.279999999999962</c:v>
                </c:pt>
                <c:pt idx="238">
                  <c:v>18.260000000000222</c:v>
                </c:pt>
                <c:pt idx="239">
                  <c:v>18.301999999999762</c:v>
                </c:pt>
                <c:pt idx="240">
                  <c:v>18.327999999999957</c:v>
                </c:pt>
                <c:pt idx="241">
                  <c:v>18.316000000000166</c:v>
                </c:pt>
                <c:pt idx="242">
                  <c:v>18.276000000000124</c:v>
                </c:pt>
                <c:pt idx="243">
                  <c:v>18.317999999999945</c:v>
                </c:pt>
                <c:pt idx="244">
                  <c:v>18.289999999999974</c:v>
                </c:pt>
                <c:pt idx="245">
                  <c:v>18.33399999999985</c:v>
                </c:pt>
                <c:pt idx="246">
                  <c:v>18.34200000000008</c:v>
                </c:pt>
                <c:pt idx="247">
                  <c:v>18.312000000000051</c:v>
                </c:pt>
                <c:pt idx="248">
                  <c:v>18.291999999999753</c:v>
                </c:pt>
                <c:pt idx="249">
                  <c:v>18.339999999999744</c:v>
                </c:pt>
                <c:pt idx="250">
                  <c:v>18.309999999999992</c:v>
                </c:pt>
                <c:pt idx="251">
                  <c:v>18.289999999999974</c:v>
                </c:pt>
                <c:pt idx="252">
                  <c:v>18.316000000000166</c:v>
                </c:pt>
                <c:pt idx="253">
                  <c:v>18.320000000000281</c:v>
                </c:pt>
                <c:pt idx="254">
                  <c:v>18.307999999999936</c:v>
                </c:pt>
                <c:pt idx="255">
                  <c:v>18.323999999999842</c:v>
                </c:pt>
                <c:pt idx="256">
                  <c:v>18.337999999999965</c:v>
                </c:pt>
                <c:pt idx="257">
                  <c:v>18.305999999999877</c:v>
                </c:pt>
                <c:pt idx="258">
                  <c:v>18.307999999999936</c:v>
                </c:pt>
                <c:pt idx="259">
                  <c:v>18.276000000000124</c:v>
                </c:pt>
                <c:pt idx="260">
                  <c:v>18.298000000000204</c:v>
                </c:pt>
                <c:pt idx="261">
                  <c:v>18.312000000000051</c:v>
                </c:pt>
                <c:pt idx="262">
                  <c:v>18.305999999999877</c:v>
                </c:pt>
                <c:pt idx="263">
                  <c:v>18.267999999999894</c:v>
                </c:pt>
                <c:pt idx="264">
                  <c:v>18.309999999999992</c:v>
                </c:pt>
                <c:pt idx="265">
                  <c:v>18.304000000000098</c:v>
                </c:pt>
                <c:pt idx="266">
                  <c:v>18.294000000000089</c:v>
                </c:pt>
                <c:pt idx="267">
                  <c:v>18.294000000000089</c:v>
                </c:pt>
                <c:pt idx="268">
                  <c:v>18.295999999999868</c:v>
                </c:pt>
                <c:pt idx="269">
                  <c:v>18.282000000000298</c:v>
                </c:pt>
                <c:pt idx="270">
                  <c:v>18.314000000000107</c:v>
                </c:pt>
                <c:pt idx="271">
                  <c:v>18.263999999999779</c:v>
                </c:pt>
                <c:pt idx="272">
                  <c:v>18.312000000000051</c:v>
                </c:pt>
                <c:pt idx="273">
                  <c:v>18.312000000000051</c:v>
                </c:pt>
                <c:pt idx="274">
                  <c:v>18.291999999999753</c:v>
                </c:pt>
                <c:pt idx="275">
                  <c:v>18.291999999999753</c:v>
                </c:pt>
                <c:pt idx="276">
                  <c:v>18.295999999999868</c:v>
                </c:pt>
                <c:pt idx="277">
                  <c:v>18.298000000000204</c:v>
                </c:pt>
                <c:pt idx="278">
                  <c:v>18.299999999999983</c:v>
                </c:pt>
                <c:pt idx="279">
                  <c:v>18.309999999999992</c:v>
                </c:pt>
                <c:pt idx="280">
                  <c:v>18.33399999999985</c:v>
                </c:pt>
                <c:pt idx="281">
                  <c:v>18.312000000000051</c:v>
                </c:pt>
                <c:pt idx="282">
                  <c:v>18.336000000000187</c:v>
                </c:pt>
                <c:pt idx="283">
                  <c:v>18.323999999999842</c:v>
                </c:pt>
                <c:pt idx="284">
                  <c:v>18.343999999999859</c:v>
                </c:pt>
                <c:pt idx="285">
                  <c:v>18.304000000000098</c:v>
                </c:pt>
                <c:pt idx="286">
                  <c:v>18.33000000000029</c:v>
                </c:pt>
                <c:pt idx="287">
                  <c:v>18.347999999999974</c:v>
                </c:pt>
                <c:pt idx="288">
                  <c:v>18.33000000000029</c:v>
                </c:pt>
                <c:pt idx="289">
                  <c:v>18.34200000000008</c:v>
                </c:pt>
                <c:pt idx="290">
                  <c:v>18.332000000000072</c:v>
                </c:pt>
                <c:pt idx="291">
                  <c:v>18.345999999999918</c:v>
                </c:pt>
                <c:pt idx="292">
                  <c:v>18.309999999999992</c:v>
                </c:pt>
                <c:pt idx="293">
                  <c:v>18.326000000000175</c:v>
                </c:pt>
                <c:pt idx="294">
                  <c:v>18.347999999999974</c:v>
                </c:pt>
                <c:pt idx="295">
                  <c:v>18.339999999999744</c:v>
                </c:pt>
                <c:pt idx="296">
                  <c:v>18.388000000000016</c:v>
                </c:pt>
                <c:pt idx="297">
                  <c:v>18.390000000000072</c:v>
                </c:pt>
                <c:pt idx="298">
                  <c:v>18.364000000000157</c:v>
                </c:pt>
                <c:pt idx="299">
                  <c:v>18.33399999999985</c:v>
                </c:pt>
                <c:pt idx="300">
                  <c:v>18.335999999999906</c:v>
                </c:pt>
                <c:pt idx="301">
                  <c:v>18.389999999999795</c:v>
                </c:pt>
                <c:pt idx="302">
                  <c:v>18.338000000000243</c:v>
                </c:pt>
                <c:pt idx="303">
                  <c:v>18.355999999999927</c:v>
                </c:pt>
                <c:pt idx="304">
                  <c:v>18.365999999999939</c:v>
                </c:pt>
                <c:pt idx="305">
                  <c:v>18.37200000000011</c:v>
                </c:pt>
                <c:pt idx="306">
                  <c:v>18.365999999999939</c:v>
                </c:pt>
                <c:pt idx="307">
                  <c:v>18.382000000000119</c:v>
                </c:pt>
                <c:pt idx="308">
                  <c:v>18.373999999999889</c:v>
                </c:pt>
                <c:pt idx="309">
                  <c:v>18.420000000000101</c:v>
                </c:pt>
                <c:pt idx="310">
                  <c:v>18.389999999999795</c:v>
                </c:pt>
                <c:pt idx="311">
                  <c:v>18.388000000000016</c:v>
                </c:pt>
                <c:pt idx="312">
                  <c:v>18.36399999999988</c:v>
                </c:pt>
                <c:pt idx="313">
                  <c:v>18.405999999999977</c:v>
                </c:pt>
                <c:pt idx="314">
                  <c:v>18.37200000000011</c:v>
                </c:pt>
                <c:pt idx="315">
                  <c:v>18.411999999999871</c:v>
                </c:pt>
                <c:pt idx="316">
                  <c:v>18.42400000000022</c:v>
                </c:pt>
                <c:pt idx="317">
                  <c:v>18.401999999999862</c:v>
                </c:pt>
                <c:pt idx="318">
                  <c:v>18.414000000000208</c:v>
                </c:pt>
                <c:pt idx="319">
                  <c:v>18.401999999999862</c:v>
                </c:pt>
                <c:pt idx="320">
                  <c:v>18.438000000000066</c:v>
                </c:pt>
                <c:pt idx="321">
                  <c:v>18.383999999999901</c:v>
                </c:pt>
                <c:pt idx="322">
                  <c:v>18.421999999999883</c:v>
                </c:pt>
                <c:pt idx="323">
                  <c:v>18.410000000000093</c:v>
                </c:pt>
                <c:pt idx="324">
                  <c:v>18.438000000000066</c:v>
                </c:pt>
                <c:pt idx="325">
                  <c:v>18.445999999999742</c:v>
                </c:pt>
                <c:pt idx="326">
                  <c:v>18.44399999999996</c:v>
                </c:pt>
                <c:pt idx="327">
                  <c:v>18.453999999999972</c:v>
                </c:pt>
                <c:pt idx="328">
                  <c:v>18.449999999999854</c:v>
                </c:pt>
                <c:pt idx="329">
                  <c:v>18.462000000000202</c:v>
                </c:pt>
                <c:pt idx="330">
                  <c:v>18.436000000000007</c:v>
                </c:pt>
                <c:pt idx="331">
                  <c:v>18.501999999999963</c:v>
                </c:pt>
                <c:pt idx="332">
                  <c:v>18.484000000000279</c:v>
                </c:pt>
                <c:pt idx="333">
                  <c:v>18.476000000000049</c:v>
                </c:pt>
                <c:pt idx="334">
                  <c:v>18.525999999999819</c:v>
                </c:pt>
                <c:pt idx="335">
                  <c:v>18.496000000000066</c:v>
                </c:pt>
                <c:pt idx="336">
                  <c:v>18.474000000000267</c:v>
                </c:pt>
                <c:pt idx="337">
                  <c:v>18.496000000000066</c:v>
                </c:pt>
                <c:pt idx="338">
                  <c:v>18.547999999999899</c:v>
                </c:pt>
                <c:pt idx="339">
                  <c:v>18.503999999999742</c:v>
                </c:pt>
                <c:pt idx="340">
                  <c:v>18.474000000000267</c:v>
                </c:pt>
                <c:pt idx="341">
                  <c:v>18.499999999999904</c:v>
                </c:pt>
                <c:pt idx="342">
                  <c:v>18.499999999999904</c:v>
                </c:pt>
                <c:pt idx="343">
                  <c:v>18.486000000000057</c:v>
                </c:pt>
                <c:pt idx="344">
                  <c:v>18.512000000000249</c:v>
                </c:pt>
                <c:pt idx="345">
                  <c:v>18.519999999999925</c:v>
                </c:pt>
                <c:pt idx="346">
                  <c:v>18.480000000000164</c:v>
                </c:pt>
                <c:pt idx="347">
                  <c:v>18.511999999999972</c:v>
                </c:pt>
                <c:pt idx="348">
                  <c:v>18.506000000000078</c:v>
                </c:pt>
                <c:pt idx="349">
                  <c:v>18.496000000000066</c:v>
                </c:pt>
                <c:pt idx="350">
                  <c:v>18.528000000000155</c:v>
                </c:pt>
                <c:pt idx="351">
                  <c:v>18.514000000000031</c:v>
                </c:pt>
                <c:pt idx="352">
                  <c:v>18.486000000000057</c:v>
                </c:pt>
                <c:pt idx="353">
                  <c:v>18.469999999999875</c:v>
                </c:pt>
                <c:pt idx="354">
                  <c:v>18.528000000000155</c:v>
                </c:pt>
                <c:pt idx="355">
                  <c:v>18.55400000000007</c:v>
                </c:pt>
                <c:pt idx="356">
                  <c:v>18.556000000000129</c:v>
                </c:pt>
                <c:pt idx="357">
                  <c:v>18.54599999999984</c:v>
                </c:pt>
                <c:pt idx="358">
                  <c:v>18.535999999999831</c:v>
                </c:pt>
                <c:pt idx="359">
                  <c:v>18.541999999999724</c:v>
                </c:pt>
                <c:pt idx="360">
                  <c:v>18.522000000000261</c:v>
                </c:pt>
                <c:pt idx="361">
                  <c:v>18.509999999999916</c:v>
                </c:pt>
                <c:pt idx="362">
                  <c:v>18.528000000000155</c:v>
                </c:pt>
                <c:pt idx="363">
                  <c:v>18.54599999999984</c:v>
                </c:pt>
                <c:pt idx="364">
                  <c:v>18.611999999999796</c:v>
                </c:pt>
                <c:pt idx="365">
                  <c:v>18.547999999999899</c:v>
                </c:pt>
                <c:pt idx="366">
                  <c:v>18.538000000000167</c:v>
                </c:pt>
                <c:pt idx="367">
                  <c:v>18.54599999999984</c:v>
                </c:pt>
                <c:pt idx="368">
                  <c:v>18.54599999999984</c:v>
                </c:pt>
                <c:pt idx="369">
                  <c:v>18.544000000000061</c:v>
                </c:pt>
                <c:pt idx="370">
                  <c:v>18.541999999999724</c:v>
                </c:pt>
                <c:pt idx="371">
                  <c:v>18.539999999999946</c:v>
                </c:pt>
                <c:pt idx="372">
                  <c:v>18.560000000000244</c:v>
                </c:pt>
                <c:pt idx="373">
                  <c:v>18.541999999999724</c:v>
                </c:pt>
                <c:pt idx="374">
                  <c:v>18.528000000000155</c:v>
                </c:pt>
                <c:pt idx="375">
                  <c:v>18.541999999999724</c:v>
                </c:pt>
                <c:pt idx="376">
                  <c:v>18.547999999999899</c:v>
                </c:pt>
                <c:pt idx="377">
                  <c:v>18.552000000000014</c:v>
                </c:pt>
                <c:pt idx="378">
                  <c:v>18.538000000000167</c:v>
                </c:pt>
                <c:pt idx="379">
                  <c:v>18.52400000000004</c:v>
                </c:pt>
                <c:pt idx="380">
                  <c:v>18.557999999999907</c:v>
                </c:pt>
                <c:pt idx="381">
                  <c:v>18.539999999999946</c:v>
                </c:pt>
                <c:pt idx="382">
                  <c:v>18.563999999999801</c:v>
                </c:pt>
                <c:pt idx="383">
                  <c:v>18.563999999999801</c:v>
                </c:pt>
                <c:pt idx="384">
                  <c:v>18.560000000000244</c:v>
                </c:pt>
                <c:pt idx="385">
                  <c:v>18.538000000000167</c:v>
                </c:pt>
                <c:pt idx="386">
                  <c:v>18.529999999999937</c:v>
                </c:pt>
                <c:pt idx="387">
                  <c:v>18.535999999999831</c:v>
                </c:pt>
                <c:pt idx="388">
                  <c:v>18.556000000000129</c:v>
                </c:pt>
                <c:pt idx="389">
                  <c:v>18.544000000000061</c:v>
                </c:pt>
                <c:pt idx="390">
                  <c:v>18.570000000000253</c:v>
                </c:pt>
                <c:pt idx="391">
                  <c:v>18.570000000000253</c:v>
                </c:pt>
                <c:pt idx="392">
                  <c:v>18.577999999999928</c:v>
                </c:pt>
                <c:pt idx="393">
                  <c:v>18.519999999999925</c:v>
                </c:pt>
                <c:pt idx="394">
                  <c:v>18.500000000000185</c:v>
                </c:pt>
                <c:pt idx="395">
                  <c:v>18.541999999999724</c:v>
                </c:pt>
                <c:pt idx="396">
                  <c:v>18.557999999999907</c:v>
                </c:pt>
                <c:pt idx="397">
                  <c:v>18.55400000000007</c:v>
                </c:pt>
                <c:pt idx="398">
                  <c:v>18.535999999999831</c:v>
                </c:pt>
                <c:pt idx="399">
                  <c:v>18.611999999999796</c:v>
                </c:pt>
                <c:pt idx="400">
                  <c:v>18.53200000000027</c:v>
                </c:pt>
                <c:pt idx="401">
                  <c:v>18.552000000000014</c:v>
                </c:pt>
                <c:pt idx="402">
                  <c:v>18.56799999999992</c:v>
                </c:pt>
                <c:pt idx="403">
                  <c:v>18.552000000000014</c:v>
                </c:pt>
                <c:pt idx="404">
                  <c:v>18.566000000000138</c:v>
                </c:pt>
                <c:pt idx="405">
                  <c:v>18.570000000000253</c:v>
                </c:pt>
                <c:pt idx="406">
                  <c:v>18.592000000000052</c:v>
                </c:pt>
                <c:pt idx="407">
                  <c:v>18.572000000000031</c:v>
                </c:pt>
                <c:pt idx="408">
                  <c:v>18.563999999999801</c:v>
                </c:pt>
                <c:pt idx="409">
                  <c:v>18.563999999999801</c:v>
                </c:pt>
                <c:pt idx="410">
                  <c:v>18.57600000000015</c:v>
                </c:pt>
                <c:pt idx="411">
                  <c:v>18.534000000000049</c:v>
                </c:pt>
                <c:pt idx="412">
                  <c:v>18.592000000000052</c:v>
                </c:pt>
                <c:pt idx="413">
                  <c:v>18.55400000000007</c:v>
                </c:pt>
                <c:pt idx="414">
                  <c:v>18.577999999999928</c:v>
                </c:pt>
                <c:pt idx="415">
                  <c:v>18.547999999999899</c:v>
                </c:pt>
                <c:pt idx="416">
                  <c:v>18.566000000000138</c:v>
                </c:pt>
                <c:pt idx="417">
                  <c:v>18.570000000000253</c:v>
                </c:pt>
                <c:pt idx="418">
                  <c:v>18.582000000000043</c:v>
                </c:pt>
                <c:pt idx="419">
                  <c:v>18.617999999999689</c:v>
                </c:pt>
                <c:pt idx="420">
                  <c:v>18.579999999999707</c:v>
                </c:pt>
                <c:pt idx="421">
                  <c:v>18.586000000000158</c:v>
                </c:pt>
                <c:pt idx="422">
                  <c:v>18.573999999999813</c:v>
                </c:pt>
                <c:pt idx="423">
                  <c:v>18.572000000000031</c:v>
                </c:pt>
                <c:pt idx="424">
                  <c:v>18.60400000000012</c:v>
                </c:pt>
                <c:pt idx="425">
                  <c:v>18.572000000000031</c:v>
                </c:pt>
                <c:pt idx="426">
                  <c:v>18.587999999999937</c:v>
                </c:pt>
                <c:pt idx="427">
                  <c:v>18.589999999999996</c:v>
                </c:pt>
                <c:pt idx="428">
                  <c:v>18.60400000000012</c:v>
                </c:pt>
                <c:pt idx="429">
                  <c:v>18.570000000000253</c:v>
                </c:pt>
                <c:pt idx="430">
                  <c:v>18.589999999999996</c:v>
                </c:pt>
                <c:pt idx="431">
                  <c:v>18.553999999999792</c:v>
                </c:pt>
                <c:pt idx="432">
                  <c:v>18.59599999999989</c:v>
                </c:pt>
                <c:pt idx="433">
                  <c:v>18.562000000000022</c:v>
                </c:pt>
                <c:pt idx="434">
                  <c:v>18.610000000000014</c:v>
                </c:pt>
                <c:pt idx="435">
                  <c:v>18.588000000000214</c:v>
                </c:pt>
                <c:pt idx="436">
                  <c:v>18.607999999999681</c:v>
                </c:pt>
                <c:pt idx="437">
                  <c:v>18.601999999999784</c:v>
                </c:pt>
                <c:pt idx="438">
                  <c:v>18.598000000000226</c:v>
                </c:pt>
                <c:pt idx="439">
                  <c:v>18.605999999999902</c:v>
                </c:pt>
                <c:pt idx="440">
                  <c:v>18.556000000000129</c:v>
                </c:pt>
                <c:pt idx="441">
                  <c:v>18.594000000000111</c:v>
                </c:pt>
                <c:pt idx="442">
                  <c:v>18.642000000000102</c:v>
                </c:pt>
                <c:pt idx="443">
                  <c:v>18.553999999999792</c:v>
                </c:pt>
                <c:pt idx="444">
                  <c:v>18.600000000000005</c:v>
                </c:pt>
                <c:pt idx="445">
                  <c:v>18.62599999999992</c:v>
                </c:pt>
                <c:pt idx="446">
                  <c:v>18.57600000000015</c:v>
                </c:pt>
                <c:pt idx="447">
                  <c:v>18.594000000000111</c:v>
                </c:pt>
                <c:pt idx="448">
                  <c:v>18.594000000000111</c:v>
                </c:pt>
                <c:pt idx="449">
                  <c:v>18.649999999999778</c:v>
                </c:pt>
                <c:pt idx="450">
                  <c:v>18.627999999999979</c:v>
                </c:pt>
                <c:pt idx="451">
                  <c:v>18.617999999999689</c:v>
                </c:pt>
                <c:pt idx="452">
                  <c:v>18.592000000000052</c:v>
                </c:pt>
                <c:pt idx="453">
                  <c:v>18.601999999999784</c:v>
                </c:pt>
                <c:pt idx="454">
                  <c:v>18.605999999999902</c:v>
                </c:pt>
                <c:pt idx="455">
                  <c:v>18.624000000000141</c:v>
                </c:pt>
                <c:pt idx="456">
                  <c:v>18.592000000000052</c:v>
                </c:pt>
                <c:pt idx="457">
                  <c:v>18.614000000000132</c:v>
                </c:pt>
                <c:pt idx="458">
                  <c:v>18.600000000000005</c:v>
                </c:pt>
                <c:pt idx="459">
                  <c:v>18.594000000000111</c:v>
                </c:pt>
                <c:pt idx="460">
                  <c:v>18.600000000000005</c:v>
                </c:pt>
                <c:pt idx="461">
                  <c:v>18.611999999999796</c:v>
                </c:pt>
                <c:pt idx="462">
                  <c:v>18.589999999999996</c:v>
                </c:pt>
                <c:pt idx="463">
                  <c:v>18.572000000000031</c:v>
                </c:pt>
                <c:pt idx="464">
                  <c:v>18.62599999999992</c:v>
                </c:pt>
                <c:pt idx="465">
                  <c:v>18.582000000000043</c:v>
                </c:pt>
                <c:pt idx="466">
                  <c:v>18.611999999999796</c:v>
                </c:pt>
                <c:pt idx="467">
                  <c:v>18.582000000000043</c:v>
                </c:pt>
                <c:pt idx="468">
                  <c:v>18.57600000000015</c:v>
                </c:pt>
                <c:pt idx="469">
                  <c:v>18.577999999999928</c:v>
                </c:pt>
                <c:pt idx="470">
                  <c:v>18.572000000000031</c:v>
                </c:pt>
                <c:pt idx="471">
                  <c:v>18.585999999999881</c:v>
                </c:pt>
                <c:pt idx="472">
                  <c:v>18.605999999999902</c:v>
                </c:pt>
                <c:pt idx="473">
                  <c:v>18.59599999999989</c:v>
                </c:pt>
                <c:pt idx="474">
                  <c:v>18.617999999999967</c:v>
                </c:pt>
                <c:pt idx="475">
                  <c:v>18.637999999999987</c:v>
                </c:pt>
                <c:pt idx="476">
                  <c:v>18.630000000000312</c:v>
                </c:pt>
                <c:pt idx="477">
                  <c:v>18.59599999999989</c:v>
                </c:pt>
                <c:pt idx="478">
                  <c:v>18.589999999999996</c:v>
                </c:pt>
                <c:pt idx="479">
                  <c:v>18.56799999999992</c:v>
                </c:pt>
                <c:pt idx="480">
                  <c:v>18.600000000000005</c:v>
                </c:pt>
                <c:pt idx="481">
                  <c:v>18.556000000000129</c:v>
                </c:pt>
                <c:pt idx="482">
                  <c:v>18.59599999999989</c:v>
                </c:pt>
                <c:pt idx="483">
                  <c:v>18.582000000000043</c:v>
                </c:pt>
                <c:pt idx="484">
                  <c:v>18.587999999999937</c:v>
                </c:pt>
                <c:pt idx="485">
                  <c:v>18.62599999999992</c:v>
                </c:pt>
                <c:pt idx="486">
                  <c:v>18.594000000000111</c:v>
                </c:pt>
                <c:pt idx="487">
                  <c:v>18.588000000000214</c:v>
                </c:pt>
                <c:pt idx="488">
                  <c:v>18.615999999999911</c:v>
                </c:pt>
                <c:pt idx="489">
                  <c:v>18.607999999999681</c:v>
                </c:pt>
                <c:pt idx="490">
                  <c:v>18.614000000000132</c:v>
                </c:pt>
                <c:pt idx="491">
                  <c:v>18.601999999999784</c:v>
                </c:pt>
                <c:pt idx="492">
                  <c:v>18.589999999999996</c:v>
                </c:pt>
                <c:pt idx="493">
                  <c:v>18.569999999999698</c:v>
                </c:pt>
                <c:pt idx="494">
                  <c:v>18.589999999999996</c:v>
                </c:pt>
                <c:pt idx="495">
                  <c:v>18.569999999999698</c:v>
                </c:pt>
                <c:pt idx="496">
                  <c:v>18.617999999999967</c:v>
                </c:pt>
                <c:pt idx="497">
                  <c:v>18.577999999999928</c:v>
                </c:pt>
                <c:pt idx="498">
                  <c:v>18.59599999999989</c:v>
                </c:pt>
                <c:pt idx="499">
                  <c:v>18.5959999999998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98336"/>
        <c:axId val="233598912"/>
      </c:scatterChart>
      <c:scatterChart>
        <c:scatterStyle val="lineMarker"/>
        <c:varyColors val="0"/>
        <c:ser>
          <c:idx val="1"/>
          <c:order val="1"/>
          <c:tx>
            <c:v>NMR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4</c:v>
                </c:pt>
                <c:pt idx="1">
                  <c:v>0.60000000000000009</c:v>
                </c:pt>
                <c:pt idx="2">
                  <c:v>0.8</c:v>
                </c:pt>
                <c:pt idx="3">
                  <c:v>1</c:v>
                </c:pt>
                <c:pt idx="4">
                  <c:v>1.2</c:v>
                </c:pt>
                <c:pt idx="5">
                  <c:v>1.4</c:v>
                </c:pt>
                <c:pt idx="6">
                  <c:v>1.5999999999999999</c:v>
                </c:pt>
                <c:pt idx="7">
                  <c:v>1.7999999999999998</c:v>
                </c:pt>
                <c:pt idx="8">
                  <c:v>1.9999999999999998</c:v>
                </c:pt>
                <c:pt idx="9">
                  <c:v>2.1999999999999997</c:v>
                </c:pt>
                <c:pt idx="10">
                  <c:v>2.4</c:v>
                </c:pt>
                <c:pt idx="11">
                  <c:v>2.6</c:v>
                </c:pt>
                <c:pt idx="12">
                  <c:v>2.8000000000000003</c:v>
                </c:pt>
                <c:pt idx="13">
                  <c:v>3.0000000000000004</c:v>
                </c:pt>
                <c:pt idx="14">
                  <c:v>3.2000000000000006</c:v>
                </c:pt>
                <c:pt idx="15">
                  <c:v>3.4000000000000008</c:v>
                </c:pt>
                <c:pt idx="16">
                  <c:v>3.600000000000001</c:v>
                </c:pt>
                <c:pt idx="17">
                  <c:v>3.8000000000000012</c:v>
                </c:pt>
                <c:pt idx="18">
                  <c:v>4.0000000000000009</c:v>
                </c:pt>
                <c:pt idx="19">
                  <c:v>4.2000000000000011</c:v>
                </c:pt>
                <c:pt idx="20">
                  <c:v>4.4000000000000012</c:v>
                </c:pt>
                <c:pt idx="21">
                  <c:v>4.6000000000000014</c:v>
                </c:pt>
                <c:pt idx="22">
                  <c:v>4.8000000000000016</c:v>
                </c:pt>
                <c:pt idx="23">
                  <c:v>5.0000000000000018</c:v>
                </c:pt>
                <c:pt idx="24">
                  <c:v>5.200000000000002</c:v>
                </c:pt>
                <c:pt idx="25">
                  <c:v>5.4000000000000021</c:v>
                </c:pt>
                <c:pt idx="26">
                  <c:v>5.6000000000000023</c:v>
                </c:pt>
                <c:pt idx="27">
                  <c:v>5.8000000000000025</c:v>
                </c:pt>
                <c:pt idx="28">
                  <c:v>6.0000000000000027</c:v>
                </c:pt>
                <c:pt idx="29">
                  <c:v>6.2000000000000028</c:v>
                </c:pt>
                <c:pt idx="30">
                  <c:v>6.400000000000003</c:v>
                </c:pt>
                <c:pt idx="31">
                  <c:v>6.6000000000000032</c:v>
                </c:pt>
                <c:pt idx="32">
                  <c:v>6.8000000000000034</c:v>
                </c:pt>
                <c:pt idx="33">
                  <c:v>7.0000000000000036</c:v>
                </c:pt>
                <c:pt idx="34">
                  <c:v>7.2000000000000037</c:v>
                </c:pt>
                <c:pt idx="35">
                  <c:v>7.4000000000000039</c:v>
                </c:pt>
                <c:pt idx="36">
                  <c:v>7.6000000000000041</c:v>
                </c:pt>
                <c:pt idx="37">
                  <c:v>7.8000000000000043</c:v>
                </c:pt>
                <c:pt idx="38">
                  <c:v>8.0000000000000036</c:v>
                </c:pt>
                <c:pt idx="39">
                  <c:v>8.2000000000000028</c:v>
                </c:pt>
                <c:pt idx="40">
                  <c:v>8.4000000000000021</c:v>
                </c:pt>
                <c:pt idx="41">
                  <c:v>8.6000000000000014</c:v>
                </c:pt>
                <c:pt idx="42">
                  <c:v>8.8000000000000007</c:v>
                </c:pt>
                <c:pt idx="43">
                  <c:v>9</c:v>
                </c:pt>
                <c:pt idx="44">
                  <c:v>9.1999999999999993</c:v>
                </c:pt>
                <c:pt idx="45">
                  <c:v>9.3999999999999986</c:v>
                </c:pt>
                <c:pt idx="46">
                  <c:v>9.5999999999999979</c:v>
                </c:pt>
                <c:pt idx="47">
                  <c:v>9.7999999999999972</c:v>
                </c:pt>
                <c:pt idx="48">
                  <c:v>9.9999999999999964</c:v>
                </c:pt>
                <c:pt idx="49">
                  <c:v>10.199999999999996</c:v>
                </c:pt>
                <c:pt idx="50">
                  <c:v>10.399999999999995</c:v>
                </c:pt>
                <c:pt idx="51">
                  <c:v>10.599999999999994</c:v>
                </c:pt>
                <c:pt idx="52">
                  <c:v>10.799999999999994</c:v>
                </c:pt>
                <c:pt idx="53">
                  <c:v>10.999999999999993</c:v>
                </c:pt>
                <c:pt idx="54">
                  <c:v>11.199999999999992</c:v>
                </c:pt>
                <c:pt idx="55">
                  <c:v>11.399999999999991</c:v>
                </c:pt>
                <c:pt idx="56">
                  <c:v>11.599999999999991</c:v>
                </c:pt>
                <c:pt idx="57">
                  <c:v>11.79999999999999</c:v>
                </c:pt>
                <c:pt idx="58">
                  <c:v>11.999999999999989</c:v>
                </c:pt>
                <c:pt idx="59">
                  <c:v>12.199999999999989</c:v>
                </c:pt>
                <c:pt idx="60">
                  <c:v>12.399999999999988</c:v>
                </c:pt>
                <c:pt idx="61">
                  <c:v>12.599999999999987</c:v>
                </c:pt>
                <c:pt idx="62">
                  <c:v>12.799999999999986</c:v>
                </c:pt>
                <c:pt idx="63">
                  <c:v>12.999999999999986</c:v>
                </c:pt>
                <c:pt idx="64">
                  <c:v>13.199999999999985</c:v>
                </c:pt>
                <c:pt idx="65">
                  <c:v>13.399999999999984</c:v>
                </c:pt>
                <c:pt idx="66">
                  <c:v>13.599999999999984</c:v>
                </c:pt>
                <c:pt idx="67">
                  <c:v>13.799999999999983</c:v>
                </c:pt>
                <c:pt idx="68">
                  <c:v>13.999999999999982</c:v>
                </c:pt>
                <c:pt idx="69">
                  <c:v>14.199999999999982</c:v>
                </c:pt>
                <c:pt idx="70">
                  <c:v>14.399999999999981</c:v>
                </c:pt>
                <c:pt idx="71">
                  <c:v>14.59999999999998</c:v>
                </c:pt>
                <c:pt idx="72">
                  <c:v>14.799999999999979</c:v>
                </c:pt>
                <c:pt idx="73">
                  <c:v>14.999999999999979</c:v>
                </c:pt>
                <c:pt idx="74">
                  <c:v>15.199999999999978</c:v>
                </c:pt>
                <c:pt idx="75">
                  <c:v>15.399999999999977</c:v>
                </c:pt>
                <c:pt idx="76">
                  <c:v>15.599999999999977</c:v>
                </c:pt>
                <c:pt idx="77">
                  <c:v>15.799999999999976</c:v>
                </c:pt>
                <c:pt idx="78">
                  <c:v>15.999999999999975</c:v>
                </c:pt>
                <c:pt idx="79">
                  <c:v>16.199999999999974</c:v>
                </c:pt>
                <c:pt idx="80">
                  <c:v>16.399999999999974</c:v>
                </c:pt>
                <c:pt idx="81">
                  <c:v>16.599999999999973</c:v>
                </c:pt>
                <c:pt idx="82">
                  <c:v>16.799999999999972</c:v>
                </c:pt>
                <c:pt idx="83">
                  <c:v>16.999999999999972</c:v>
                </c:pt>
                <c:pt idx="84">
                  <c:v>17.199999999999971</c:v>
                </c:pt>
                <c:pt idx="85">
                  <c:v>17.39999999999997</c:v>
                </c:pt>
                <c:pt idx="86">
                  <c:v>17.599999999999969</c:v>
                </c:pt>
                <c:pt idx="87">
                  <c:v>17.799999999999969</c:v>
                </c:pt>
                <c:pt idx="88">
                  <c:v>17.999999999999968</c:v>
                </c:pt>
                <c:pt idx="89">
                  <c:v>18.199999999999967</c:v>
                </c:pt>
                <c:pt idx="90">
                  <c:v>18.399999999999967</c:v>
                </c:pt>
                <c:pt idx="91">
                  <c:v>18.599999999999966</c:v>
                </c:pt>
                <c:pt idx="92">
                  <c:v>18.799999999999965</c:v>
                </c:pt>
                <c:pt idx="93">
                  <c:v>18.999999999999964</c:v>
                </c:pt>
                <c:pt idx="94">
                  <c:v>19.199999999999964</c:v>
                </c:pt>
                <c:pt idx="95">
                  <c:v>19.399999999999963</c:v>
                </c:pt>
                <c:pt idx="96">
                  <c:v>19.599999999999962</c:v>
                </c:pt>
                <c:pt idx="97">
                  <c:v>19.799999999999962</c:v>
                </c:pt>
                <c:pt idx="98">
                  <c:v>19.999999999999961</c:v>
                </c:pt>
                <c:pt idx="99">
                  <c:v>20.19999999999996</c:v>
                </c:pt>
                <c:pt idx="100">
                  <c:v>20.399999999999959</c:v>
                </c:pt>
                <c:pt idx="101">
                  <c:v>20.599999999999959</c:v>
                </c:pt>
                <c:pt idx="102">
                  <c:v>20.799999999999958</c:v>
                </c:pt>
                <c:pt idx="103">
                  <c:v>20.999999999999957</c:v>
                </c:pt>
                <c:pt idx="104">
                  <c:v>21.199999999999957</c:v>
                </c:pt>
                <c:pt idx="105">
                  <c:v>21.399999999999956</c:v>
                </c:pt>
                <c:pt idx="106">
                  <c:v>21.599999999999955</c:v>
                </c:pt>
                <c:pt idx="107">
                  <c:v>21.799999999999955</c:v>
                </c:pt>
                <c:pt idx="108">
                  <c:v>21.999999999999954</c:v>
                </c:pt>
                <c:pt idx="109">
                  <c:v>22.199999999999953</c:v>
                </c:pt>
                <c:pt idx="110">
                  <c:v>22.399999999999952</c:v>
                </c:pt>
                <c:pt idx="111">
                  <c:v>22.599999999999952</c:v>
                </c:pt>
                <c:pt idx="112">
                  <c:v>22.799999999999951</c:v>
                </c:pt>
                <c:pt idx="113">
                  <c:v>22.99999999999995</c:v>
                </c:pt>
                <c:pt idx="114">
                  <c:v>23.19999999999995</c:v>
                </c:pt>
                <c:pt idx="115">
                  <c:v>23.399999999999949</c:v>
                </c:pt>
                <c:pt idx="116">
                  <c:v>23.599999999999948</c:v>
                </c:pt>
                <c:pt idx="117">
                  <c:v>23.799999999999947</c:v>
                </c:pt>
                <c:pt idx="118">
                  <c:v>23.999999999999947</c:v>
                </c:pt>
                <c:pt idx="119">
                  <c:v>24.199999999999946</c:v>
                </c:pt>
                <c:pt idx="120">
                  <c:v>24.399999999999945</c:v>
                </c:pt>
                <c:pt idx="121">
                  <c:v>24.599999999999945</c:v>
                </c:pt>
                <c:pt idx="122">
                  <c:v>24.799999999999944</c:v>
                </c:pt>
                <c:pt idx="123">
                  <c:v>24.999999999999943</c:v>
                </c:pt>
                <c:pt idx="124">
                  <c:v>25.199999999999942</c:v>
                </c:pt>
                <c:pt idx="125">
                  <c:v>25.399999999999942</c:v>
                </c:pt>
                <c:pt idx="126">
                  <c:v>25.599999999999941</c:v>
                </c:pt>
                <c:pt idx="127">
                  <c:v>25.79999999999994</c:v>
                </c:pt>
                <c:pt idx="128">
                  <c:v>25.99999999999994</c:v>
                </c:pt>
                <c:pt idx="129">
                  <c:v>26.199999999999939</c:v>
                </c:pt>
                <c:pt idx="130">
                  <c:v>26.399999999999938</c:v>
                </c:pt>
                <c:pt idx="131">
                  <c:v>26.599999999999937</c:v>
                </c:pt>
                <c:pt idx="132">
                  <c:v>26.799999999999937</c:v>
                </c:pt>
                <c:pt idx="133">
                  <c:v>26.999999999999936</c:v>
                </c:pt>
                <c:pt idx="134">
                  <c:v>27.199999999999935</c:v>
                </c:pt>
                <c:pt idx="135">
                  <c:v>27.399999999999935</c:v>
                </c:pt>
                <c:pt idx="136">
                  <c:v>27.599999999999934</c:v>
                </c:pt>
                <c:pt idx="137">
                  <c:v>27.799999999999933</c:v>
                </c:pt>
                <c:pt idx="138">
                  <c:v>27.999999999999932</c:v>
                </c:pt>
                <c:pt idx="139">
                  <c:v>28.199999999999932</c:v>
                </c:pt>
                <c:pt idx="140">
                  <c:v>28.399999999999931</c:v>
                </c:pt>
                <c:pt idx="141">
                  <c:v>28.59999999999993</c:v>
                </c:pt>
                <c:pt idx="142">
                  <c:v>28.79999999999993</c:v>
                </c:pt>
                <c:pt idx="143">
                  <c:v>28.999999999999929</c:v>
                </c:pt>
                <c:pt idx="144">
                  <c:v>29.199999999999928</c:v>
                </c:pt>
                <c:pt idx="145">
                  <c:v>29.399999999999928</c:v>
                </c:pt>
                <c:pt idx="146">
                  <c:v>29.599999999999927</c:v>
                </c:pt>
                <c:pt idx="147">
                  <c:v>29.799999999999926</c:v>
                </c:pt>
                <c:pt idx="148">
                  <c:v>29.999999999999925</c:v>
                </c:pt>
                <c:pt idx="149">
                  <c:v>30.199999999999925</c:v>
                </c:pt>
                <c:pt idx="150">
                  <c:v>30.399999999999924</c:v>
                </c:pt>
                <c:pt idx="151">
                  <c:v>30.599999999999923</c:v>
                </c:pt>
                <c:pt idx="152">
                  <c:v>30.799999999999923</c:v>
                </c:pt>
                <c:pt idx="153">
                  <c:v>30.999999999999922</c:v>
                </c:pt>
                <c:pt idx="154">
                  <c:v>31.199999999999921</c:v>
                </c:pt>
                <c:pt idx="155">
                  <c:v>31.39999999999992</c:v>
                </c:pt>
                <c:pt idx="156">
                  <c:v>31.59999999999992</c:v>
                </c:pt>
                <c:pt idx="157">
                  <c:v>31.799999999999919</c:v>
                </c:pt>
                <c:pt idx="158">
                  <c:v>31.999999999999918</c:v>
                </c:pt>
                <c:pt idx="159">
                  <c:v>32.199999999999918</c:v>
                </c:pt>
                <c:pt idx="160">
                  <c:v>32.39999999999992</c:v>
                </c:pt>
                <c:pt idx="161">
                  <c:v>32.599999999999923</c:v>
                </c:pt>
                <c:pt idx="162">
                  <c:v>32.799999999999926</c:v>
                </c:pt>
                <c:pt idx="163">
                  <c:v>32.999999999999929</c:v>
                </c:pt>
                <c:pt idx="164">
                  <c:v>33.199999999999932</c:v>
                </c:pt>
                <c:pt idx="165">
                  <c:v>33.399999999999935</c:v>
                </c:pt>
                <c:pt idx="166">
                  <c:v>33.599999999999937</c:v>
                </c:pt>
                <c:pt idx="167">
                  <c:v>33.79999999999994</c:v>
                </c:pt>
                <c:pt idx="168">
                  <c:v>33.999999999999943</c:v>
                </c:pt>
                <c:pt idx="169">
                  <c:v>34.199999999999946</c:v>
                </c:pt>
                <c:pt idx="170">
                  <c:v>34.399999999999949</c:v>
                </c:pt>
                <c:pt idx="171">
                  <c:v>34.599999999999952</c:v>
                </c:pt>
                <c:pt idx="172">
                  <c:v>34.799999999999955</c:v>
                </c:pt>
                <c:pt idx="173">
                  <c:v>34.999999999999957</c:v>
                </c:pt>
                <c:pt idx="174">
                  <c:v>35.19999999999996</c:v>
                </c:pt>
                <c:pt idx="175">
                  <c:v>35.399999999999963</c:v>
                </c:pt>
                <c:pt idx="176">
                  <c:v>35.599999999999966</c:v>
                </c:pt>
                <c:pt idx="177">
                  <c:v>35.799999999999969</c:v>
                </c:pt>
                <c:pt idx="178">
                  <c:v>35.999999999999972</c:v>
                </c:pt>
                <c:pt idx="179">
                  <c:v>36.199999999999974</c:v>
                </c:pt>
                <c:pt idx="180">
                  <c:v>36.399999999999977</c:v>
                </c:pt>
                <c:pt idx="181">
                  <c:v>36.59999999999998</c:v>
                </c:pt>
                <c:pt idx="182">
                  <c:v>36.799999999999983</c:v>
                </c:pt>
                <c:pt idx="183">
                  <c:v>36.999999999999986</c:v>
                </c:pt>
                <c:pt idx="184">
                  <c:v>37.199999999999989</c:v>
                </c:pt>
                <c:pt idx="185">
                  <c:v>37.399999999999991</c:v>
                </c:pt>
                <c:pt idx="186">
                  <c:v>37.599999999999994</c:v>
                </c:pt>
                <c:pt idx="187">
                  <c:v>37.799999999999997</c:v>
                </c:pt>
                <c:pt idx="188">
                  <c:v>38</c:v>
                </c:pt>
                <c:pt idx="189">
                  <c:v>38.200000000000003</c:v>
                </c:pt>
                <c:pt idx="190">
                  <c:v>38.400000000000006</c:v>
                </c:pt>
                <c:pt idx="191">
                  <c:v>38.600000000000009</c:v>
                </c:pt>
                <c:pt idx="192">
                  <c:v>38.800000000000011</c:v>
                </c:pt>
                <c:pt idx="193">
                  <c:v>39.000000000000014</c:v>
                </c:pt>
                <c:pt idx="194">
                  <c:v>39.200000000000017</c:v>
                </c:pt>
                <c:pt idx="195">
                  <c:v>39.40000000000002</c:v>
                </c:pt>
                <c:pt idx="196">
                  <c:v>39.600000000000023</c:v>
                </c:pt>
                <c:pt idx="197">
                  <c:v>39.800000000000026</c:v>
                </c:pt>
                <c:pt idx="198">
                  <c:v>40.000000000000028</c:v>
                </c:pt>
                <c:pt idx="199">
                  <c:v>40.200000000000031</c:v>
                </c:pt>
                <c:pt idx="200">
                  <c:v>40.400000000000034</c:v>
                </c:pt>
                <c:pt idx="201">
                  <c:v>40.600000000000037</c:v>
                </c:pt>
                <c:pt idx="202">
                  <c:v>40.80000000000004</c:v>
                </c:pt>
                <c:pt idx="203">
                  <c:v>41.000000000000043</c:v>
                </c:pt>
                <c:pt idx="204">
                  <c:v>41.200000000000045</c:v>
                </c:pt>
                <c:pt idx="205">
                  <c:v>41.400000000000048</c:v>
                </c:pt>
                <c:pt idx="206">
                  <c:v>41.600000000000051</c:v>
                </c:pt>
                <c:pt idx="207">
                  <c:v>41.800000000000054</c:v>
                </c:pt>
                <c:pt idx="208">
                  <c:v>42.000000000000057</c:v>
                </c:pt>
                <c:pt idx="209">
                  <c:v>42.20000000000006</c:v>
                </c:pt>
                <c:pt idx="210">
                  <c:v>42.400000000000063</c:v>
                </c:pt>
                <c:pt idx="211">
                  <c:v>42.600000000000065</c:v>
                </c:pt>
                <c:pt idx="212">
                  <c:v>42.800000000000068</c:v>
                </c:pt>
                <c:pt idx="213">
                  <c:v>43.000000000000071</c:v>
                </c:pt>
                <c:pt idx="214">
                  <c:v>43.200000000000074</c:v>
                </c:pt>
                <c:pt idx="215">
                  <c:v>43.400000000000077</c:v>
                </c:pt>
                <c:pt idx="216">
                  <c:v>43.60000000000008</c:v>
                </c:pt>
                <c:pt idx="217">
                  <c:v>43.800000000000082</c:v>
                </c:pt>
                <c:pt idx="218">
                  <c:v>44.000000000000085</c:v>
                </c:pt>
                <c:pt idx="219">
                  <c:v>44.200000000000088</c:v>
                </c:pt>
                <c:pt idx="220">
                  <c:v>44.400000000000091</c:v>
                </c:pt>
                <c:pt idx="221">
                  <c:v>44.600000000000094</c:v>
                </c:pt>
                <c:pt idx="222">
                  <c:v>44.800000000000097</c:v>
                </c:pt>
                <c:pt idx="223">
                  <c:v>45.000000000000099</c:v>
                </c:pt>
                <c:pt idx="224">
                  <c:v>45.200000000000102</c:v>
                </c:pt>
                <c:pt idx="225">
                  <c:v>45.400000000000105</c:v>
                </c:pt>
                <c:pt idx="226">
                  <c:v>45.600000000000108</c:v>
                </c:pt>
                <c:pt idx="227">
                  <c:v>45.800000000000111</c:v>
                </c:pt>
                <c:pt idx="228">
                  <c:v>46.000000000000114</c:v>
                </c:pt>
                <c:pt idx="229">
                  <c:v>46.200000000000117</c:v>
                </c:pt>
                <c:pt idx="230">
                  <c:v>46.400000000000119</c:v>
                </c:pt>
                <c:pt idx="231">
                  <c:v>46.600000000000122</c:v>
                </c:pt>
                <c:pt idx="232">
                  <c:v>46.800000000000125</c:v>
                </c:pt>
                <c:pt idx="233">
                  <c:v>47.000000000000128</c:v>
                </c:pt>
                <c:pt idx="234">
                  <c:v>47.200000000000131</c:v>
                </c:pt>
                <c:pt idx="235">
                  <c:v>47.400000000000134</c:v>
                </c:pt>
                <c:pt idx="236">
                  <c:v>47.600000000000136</c:v>
                </c:pt>
                <c:pt idx="237">
                  <c:v>47.800000000000139</c:v>
                </c:pt>
                <c:pt idx="238">
                  <c:v>48.000000000000142</c:v>
                </c:pt>
                <c:pt idx="239">
                  <c:v>48.200000000000145</c:v>
                </c:pt>
                <c:pt idx="240">
                  <c:v>48.400000000000148</c:v>
                </c:pt>
                <c:pt idx="241">
                  <c:v>48.600000000000151</c:v>
                </c:pt>
                <c:pt idx="242">
                  <c:v>48.800000000000153</c:v>
                </c:pt>
                <c:pt idx="243">
                  <c:v>49.000000000000156</c:v>
                </c:pt>
                <c:pt idx="244">
                  <c:v>49.200000000000159</c:v>
                </c:pt>
                <c:pt idx="245">
                  <c:v>49.400000000000162</c:v>
                </c:pt>
                <c:pt idx="246">
                  <c:v>49.600000000000165</c:v>
                </c:pt>
                <c:pt idx="247">
                  <c:v>49.800000000000168</c:v>
                </c:pt>
                <c:pt idx="248">
                  <c:v>50.000000000000171</c:v>
                </c:pt>
                <c:pt idx="249">
                  <c:v>50.200000000000173</c:v>
                </c:pt>
                <c:pt idx="250">
                  <c:v>50.400000000000176</c:v>
                </c:pt>
                <c:pt idx="251">
                  <c:v>50.600000000000179</c:v>
                </c:pt>
                <c:pt idx="252">
                  <c:v>50.800000000000182</c:v>
                </c:pt>
                <c:pt idx="253">
                  <c:v>51.000000000000185</c:v>
                </c:pt>
                <c:pt idx="254">
                  <c:v>51.200000000000188</c:v>
                </c:pt>
                <c:pt idx="255">
                  <c:v>51.40000000000019</c:v>
                </c:pt>
                <c:pt idx="256">
                  <c:v>51.600000000000193</c:v>
                </c:pt>
                <c:pt idx="257">
                  <c:v>51.800000000000196</c:v>
                </c:pt>
                <c:pt idx="258">
                  <c:v>52.000000000000199</c:v>
                </c:pt>
                <c:pt idx="259">
                  <c:v>52.200000000000202</c:v>
                </c:pt>
                <c:pt idx="260">
                  <c:v>52.400000000000205</c:v>
                </c:pt>
                <c:pt idx="261">
                  <c:v>52.600000000000207</c:v>
                </c:pt>
                <c:pt idx="262">
                  <c:v>52.80000000000021</c:v>
                </c:pt>
                <c:pt idx="263">
                  <c:v>53.000000000000213</c:v>
                </c:pt>
                <c:pt idx="264">
                  <c:v>53.200000000000216</c:v>
                </c:pt>
                <c:pt idx="265">
                  <c:v>53.400000000000219</c:v>
                </c:pt>
                <c:pt idx="266">
                  <c:v>53.600000000000222</c:v>
                </c:pt>
                <c:pt idx="267">
                  <c:v>53.800000000000225</c:v>
                </c:pt>
                <c:pt idx="268">
                  <c:v>54.000000000000227</c:v>
                </c:pt>
                <c:pt idx="269">
                  <c:v>54.20000000000023</c:v>
                </c:pt>
                <c:pt idx="270">
                  <c:v>54.400000000000233</c:v>
                </c:pt>
                <c:pt idx="271">
                  <c:v>54.600000000000236</c:v>
                </c:pt>
                <c:pt idx="272">
                  <c:v>54.800000000000239</c:v>
                </c:pt>
                <c:pt idx="273">
                  <c:v>55.000000000000242</c:v>
                </c:pt>
                <c:pt idx="274">
                  <c:v>55.200000000000244</c:v>
                </c:pt>
                <c:pt idx="275">
                  <c:v>55.400000000000247</c:v>
                </c:pt>
                <c:pt idx="276">
                  <c:v>55.60000000000025</c:v>
                </c:pt>
                <c:pt idx="277">
                  <c:v>55.800000000000253</c:v>
                </c:pt>
                <c:pt idx="278">
                  <c:v>56.000000000000256</c:v>
                </c:pt>
                <c:pt idx="279">
                  <c:v>56.200000000000259</c:v>
                </c:pt>
                <c:pt idx="280">
                  <c:v>56.400000000000261</c:v>
                </c:pt>
                <c:pt idx="281">
                  <c:v>56.600000000000264</c:v>
                </c:pt>
                <c:pt idx="282">
                  <c:v>56.800000000000267</c:v>
                </c:pt>
                <c:pt idx="283">
                  <c:v>57.00000000000027</c:v>
                </c:pt>
                <c:pt idx="284">
                  <c:v>57.200000000000273</c:v>
                </c:pt>
                <c:pt idx="285">
                  <c:v>57.400000000000276</c:v>
                </c:pt>
                <c:pt idx="286">
                  <c:v>57.600000000000279</c:v>
                </c:pt>
                <c:pt idx="287">
                  <c:v>57.800000000000281</c:v>
                </c:pt>
                <c:pt idx="288">
                  <c:v>58.000000000000284</c:v>
                </c:pt>
                <c:pt idx="289">
                  <c:v>58.200000000000287</c:v>
                </c:pt>
                <c:pt idx="290">
                  <c:v>58.40000000000029</c:v>
                </c:pt>
                <c:pt idx="291">
                  <c:v>58.600000000000293</c:v>
                </c:pt>
                <c:pt idx="292">
                  <c:v>58.800000000000296</c:v>
                </c:pt>
                <c:pt idx="293">
                  <c:v>59.000000000000298</c:v>
                </c:pt>
                <c:pt idx="294">
                  <c:v>59.200000000000301</c:v>
                </c:pt>
                <c:pt idx="295">
                  <c:v>59.400000000000304</c:v>
                </c:pt>
                <c:pt idx="296">
                  <c:v>59.600000000000307</c:v>
                </c:pt>
                <c:pt idx="297">
                  <c:v>59.80000000000031</c:v>
                </c:pt>
                <c:pt idx="298">
                  <c:v>60.000000000000313</c:v>
                </c:pt>
                <c:pt idx="299">
                  <c:v>60.200000000000315</c:v>
                </c:pt>
                <c:pt idx="300">
                  <c:v>60.400000000000318</c:v>
                </c:pt>
                <c:pt idx="301">
                  <c:v>60.600000000000321</c:v>
                </c:pt>
                <c:pt idx="302">
                  <c:v>60.800000000000324</c:v>
                </c:pt>
                <c:pt idx="303">
                  <c:v>61.000000000000327</c:v>
                </c:pt>
                <c:pt idx="304">
                  <c:v>61.20000000000033</c:v>
                </c:pt>
                <c:pt idx="305">
                  <c:v>61.400000000000333</c:v>
                </c:pt>
                <c:pt idx="306">
                  <c:v>61.600000000000335</c:v>
                </c:pt>
                <c:pt idx="307">
                  <c:v>61.800000000000338</c:v>
                </c:pt>
                <c:pt idx="308">
                  <c:v>62.000000000000341</c:v>
                </c:pt>
                <c:pt idx="309">
                  <c:v>62.200000000000344</c:v>
                </c:pt>
                <c:pt idx="310">
                  <c:v>62.400000000000347</c:v>
                </c:pt>
                <c:pt idx="311">
                  <c:v>62.60000000000035</c:v>
                </c:pt>
                <c:pt idx="312">
                  <c:v>62.800000000000352</c:v>
                </c:pt>
                <c:pt idx="313">
                  <c:v>63.000000000000355</c:v>
                </c:pt>
                <c:pt idx="314">
                  <c:v>63.200000000000358</c:v>
                </c:pt>
                <c:pt idx="315">
                  <c:v>63.400000000000361</c:v>
                </c:pt>
                <c:pt idx="316">
                  <c:v>63.600000000000364</c:v>
                </c:pt>
                <c:pt idx="317">
                  <c:v>63.800000000000367</c:v>
                </c:pt>
                <c:pt idx="318">
                  <c:v>64.000000000000369</c:v>
                </c:pt>
                <c:pt idx="319">
                  <c:v>64.200000000000372</c:v>
                </c:pt>
                <c:pt idx="320">
                  <c:v>64.400000000000375</c:v>
                </c:pt>
                <c:pt idx="321">
                  <c:v>64.600000000000378</c:v>
                </c:pt>
                <c:pt idx="322">
                  <c:v>64.800000000000381</c:v>
                </c:pt>
                <c:pt idx="323">
                  <c:v>65.000000000000384</c:v>
                </c:pt>
                <c:pt idx="324">
                  <c:v>65.200000000000387</c:v>
                </c:pt>
                <c:pt idx="325">
                  <c:v>65.400000000000389</c:v>
                </c:pt>
                <c:pt idx="326">
                  <c:v>65.600000000000392</c:v>
                </c:pt>
                <c:pt idx="327">
                  <c:v>65.800000000000395</c:v>
                </c:pt>
                <c:pt idx="328">
                  <c:v>66.000000000000398</c:v>
                </c:pt>
                <c:pt idx="329">
                  <c:v>66.200000000000401</c:v>
                </c:pt>
                <c:pt idx="330">
                  <c:v>66.400000000000404</c:v>
                </c:pt>
                <c:pt idx="331">
                  <c:v>66.600000000000406</c:v>
                </c:pt>
                <c:pt idx="332">
                  <c:v>66.800000000000409</c:v>
                </c:pt>
                <c:pt idx="333">
                  <c:v>67.000000000000412</c:v>
                </c:pt>
                <c:pt idx="334">
                  <c:v>67.200000000000415</c:v>
                </c:pt>
                <c:pt idx="335">
                  <c:v>67.400000000000418</c:v>
                </c:pt>
                <c:pt idx="336">
                  <c:v>67.600000000000421</c:v>
                </c:pt>
                <c:pt idx="337">
                  <c:v>67.800000000000423</c:v>
                </c:pt>
                <c:pt idx="338">
                  <c:v>68.000000000000426</c:v>
                </c:pt>
                <c:pt idx="339">
                  <c:v>68.200000000000429</c:v>
                </c:pt>
                <c:pt idx="340">
                  <c:v>68.400000000000432</c:v>
                </c:pt>
                <c:pt idx="341">
                  <c:v>68.600000000000435</c:v>
                </c:pt>
                <c:pt idx="342">
                  <c:v>68.800000000000438</c:v>
                </c:pt>
                <c:pt idx="343">
                  <c:v>69.000000000000441</c:v>
                </c:pt>
                <c:pt idx="344">
                  <c:v>69.200000000000443</c:v>
                </c:pt>
                <c:pt idx="345">
                  <c:v>69.400000000000446</c:v>
                </c:pt>
                <c:pt idx="346">
                  <c:v>69.600000000000449</c:v>
                </c:pt>
                <c:pt idx="347">
                  <c:v>69.800000000000452</c:v>
                </c:pt>
                <c:pt idx="348">
                  <c:v>70.000000000000455</c:v>
                </c:pt>
                <c:pt idx="349">
                  <c:v>70.200000000000458</c:v>
                </c:pt>
                <c:pt idx="350">
                  <c:v>70.40000000000046</c:v>
                </c:pt>
                <c:pt idx="351">
                  <c:v>70.600000000000463</c:v>
                </c:pt>
                <c:pt idx="352">
                  <c:v>70.800000000000466</c:v>
                </c:pt>
                <c:pt idx="353">
                  <c:v>71.000000000000469</c:v>
                </c:pt>
                <c:pt idx="354">
                  <c:v>71.200000000000472</c:v>
                </c:pt>
                <c:pt idx="355">
                  <c:v>71.400000000000475</c:v>
                </c:pt>
                <c:pt idx="356">
                  <c:v>71.600000000000477</c:v>
                </c:pt>
                <c:pt idx="357">
                  <c:v>71.80000000000048</c:v>
                </c:pt>
                <c:pt idx="358">
                  <c:v>72.000000000000483</c:v>
                </c:pt>
                <c:pt idx="359">
                  <c:v>72.200000000000486</c:v>
                </c:pt>
                <c:pt idx="360">
                  <c:v>72.400000000000489</c:v>
                </c:pt>
                <c:pt idx="361">
                  <c:v>72.600000000000492</c:v>
                </c:pt>
                <c:pt idx="362">
                  <c:v>72.800000000000495</c:v>
                </c:pt>
                <c:pt idx="363">
                  <c:v>73.000000000000497</c:v>
                </c:pt>
                <c:pt idx="364">
                  <c:v>73.2000000000005</c:v>
                </c:pt>
                <c:pt idx="365">
                  <c:v>73.400000000000503</c:v>
                </c:pt>
                <c:pt idx="366">
                  <c:v>73.600000000000506</c:v>
                </c:pt>
                <c:pt idx="367">
                  <c:v>73.800000000000509</c:v>
                </c:pt>
                <c:pt idx="368">
                  <c:v>74.000000000000512</c:v>
                </c:pt>
                <c:pt idx="369">
                  <c:v>74.200000000000514</c:v>
                </c:pt>
                <c:pt idx="370">
                  <c:v>74.400000000000517</c:v>
                </c:pt>
                <c:pt idx="371">
                  <c:v>74.60000000000052</c:v>
                </c:pt>
                <c:pt idx="372">
                  <c:v>74.800000000000523</c:v>
                </c:pt>
                <c:pt idx="373">
                  <c:v>75.000000000000526</c:v>
                </c:pt>
                <c:pt idx="374">
                  <c:v>75.200000000000529</c:v>
                </c:pt>
                <c:pt idx="375">
                  <c:v>75.400000000000531</c:v>
                </c:pt>
                <c:pt idx="376">
                  <c:v>75.600000000000534</c:v>
                </c:pt>
                <c:pt idx="377">
                  <c:v>75.800000000000537</c:v>
                </c:pt>
                <c:pt idx="378">
                  <c:v>76.00000000000054</c:v>
                </c:pt>
                <c:pt idx="379">
                  <c:v>76.200000000000543</c:v>
                </c:pt>
                <c:pt idx="380">
                  <c:v>76.400000000000546</c:v>
                </c:pt>
                <c:pt idx="381">
                  <c:v>76.600000000000549</c:v>
                </c:pt>
                <c:pt idx="382">
                  <c:v>76.800000000000551</c:v>
                </c:pt>
                <c:pt idx="383">
                  <c:v>77.000000000000554</c:v>
                </c:pt>
                <c:pt idx="384">
                  <c:v>77.200000000000557</c:v>
                </c:pt>
                <c:pt idx="385">
                  <c:v>77.40000000000056</c:v>
                </c:pt>
                <c:pt idx="386">
                  <c:v>77.600000000000563</c:v>
                </c:pt>
                <c:pt idx="387">
                  <c:v>77.800000000000566</c:v>
                </c:pt>
                <c:pt idx="388">
                  <c:v>78.000000000000568</c:v>
                </c:pt>
                <c:pt idx="389">
                  <c:v>78.200000000000571</c:v>
                </c:pt>
                <c:pt idx="390">
                  <c:v>78.400000000000574</c:v>
                </c:pt>
                <c:pt idx="391">
                  <c:v>78.600000000000577</c:v>
                </c:pt>
                <c:pt idx="392">
                  <c:v>78.80000000000058</c:v>
                </c:pt>
                <c:pt idx="393">
                  <c:v>79.000000000000583</c:v>
                </c:pt>
                <c:pt idx="394">
                  <c:v>79.200000000000585</c:v>
                </c:pt>
                <c:pt idx="395">
                  <c:v>79.400000000000588</c:v>
                </c:pt>
                <c:pt idx="396">
                  <c:v>79.600000000000591</c:v>
                </c:pt>
                <c:pt idx="397">
                  <c:v>79.800000000000594</c:v>
                </c:pt>
                <c:pt idx="398">
                  <c:v>80.000000000000597</c:v>
                </c:pt>
                <c:pt idx="399">
                  <c:v>80.2000000000006</c:v>
                </c:pt>
                <c:pt idx="400">
                  <c:v>80.400000000000603</c:v>
                </c:pt>
                <c:pt idx="401">
                  <c:v>80.600000000000605</c:v>
                </c:pt>
                <c:pt idx="402">
                  <c:v>80.800000000000608</c:v>
                </c:pt>
                <c:pt idx="403">
                  <c:v>81.000000000000611</c:v>
                </c:pt>
                <c:pt idx="404">
                  <c:v>81.200000000000614</c:v>
                </c:pt>
                <c:pt idx="405">
                  <c:v>81.400000000000617</c:v>
                </c:pt>
                <c:pt idx="406">
                  <c:v>81.60000000000062</c:v>
                </c:pt>
                <c:pt idx="407">
                  <c:v>81.800000000000622</c:v>
                </c:pt>
                <c:pt idx="408">
                  <c:v>82.000000000000625</c:v>
                </c:pt>
                <c:pt idx="409">
                  <c:v>82.200000000000628</c:v>
                </c:pt>
                <c:pt idx="410">
                  <c:v>82.400000000000631</c:v>
                </c:pt>
                <c:pt idx="411">
                  <c:v>82.600000000000634</c:v>
                </c:pt>
                <c:pt idx="412">
                  <c:v>82.800000000000637</c:v>
                </c:pt>
                <c:pt idx="413">
                  <c:v>83.000000000000639</c:v>
                </c:pt>
                <c:pt idx="414">
                  <c:v>83.200000000000642</c:v>
                </c:pt>
                <c:pt idx="415">
                  <c:v>83.400000000000645</c:v>
                </c:pt>
                <c:pt idx="416">
                  <c:v>83.600000000000648</c:v>
                </c:pt>
                <c:pt idx="417">
                  <c:v>83.800000000000651</c:v>
                </c:pt>
                <c:pt idx="418">
                  <c:v>84.000000000000654</c:v>
                </c:pt>
                <c:pt idx="419">
                  <c:v>84.200000000000657</c:v>
                </c:pt>
                <c:pt idx="420">
                  <c:v>84.400000000000659</c:v>
                </c:pt>
                <c:pt idx="421">
                  <c:v>84.600000000000662</c:v>
                </c:pt>
                <c:pt idx="422">
                  <c:v>84.800000000000665</c:v>
                </c:pt>
                <c:pt idx="423">
                  <c:v>85.000000000000668</c:v>
                </c:pt>
                <c:pt idx="424">
                  <c:v>85.200000000000671</c:v>
                </c:pt>
                <c:pt idx="425">
                  <c:v>85.400000000000674</c:v>
                </c:pt>
                <c:pt idx="426">
                  <c:v>85.600000000000676</c:v>
                </c:pt>
                <c:pt idx="427">
                  <c:v>85.800000000000679</c:v>
                </c:pt>
                <c:pt idx="428">
                  <c:v>86.000000000000682</c:v>
                </c:pt>
                <c:pt idx="429">
                  <c:v>86.200000000000685</c:v>
                </c:pt>
                <c:pt idx="430">
                  <c:v>86.400000000000688</c:v>
                </c:pt>
                <c:pt idx="431">
                  <c:v>86.600000000000691</c:v>
                </c:pt>
                <c:pt idx="432">
                  <c:v>86.800000000000693</c:v>
                </c:pt>
                <c:pt idx="433">
                  <c:v>87.000000000000696</c:v>
                </c:pt>
                <c:pt idx="434">
                  <c:v>87.200000000000699</c:v>
                </c:pt>
                <c:pt idx="435">
                  <c:v>87.400000000000702</c:v>
                </c:pt>
                <c:pt idx="436">
                  <c:v>87.600000000000705</c:v>
                </c:pt>
                <c:pt idx="437">
                  <c:v>87.800000000000708</c:v>
                </c:pt>
                <c:pt idx="438">
                  <c:v>88.000000000000711</c:v>
                </c:pt>
                <c:pt idx="439">
                  <c:v>88.200000000000713</c:v>
                </c:pt>
                <c:pt idx="440">
                  <c:v>88.400000000000716</c:v>
                </c:pt>
                <c:pt idx="441">
                  <c:v>88.600000000000719</c:v>
                </c:pt>
                <c:pt idx="442">
                  <c:v>88.800000000000722</c:v>
                </c:pt>
                <c:pt idx="443">
                  <c:v>89.000000000000725</c:v>
                </c:pt>
                <c:pt idx="444">
                  <c:v>89.200000000000728</c:v>
                </c:pt>
                <c:pt idx="445">
                  <c:v>89.40000000000073</c:v>
                </c:pt>
                <c:pt idx="446">
                  <c:v>89.600000000000733</c:v>
                </c:pt>
                <c:pt idx="447">
                  <c:v>89.800000000000736</c:v>
                </c:pt>
                <c:pt idx="448">
                  <c:v>90.000000000000739</c:v>
                </c:pt>
                <c:pt idx="449">
                  <c:v>90.200000000000742</c:v>
                </c:pt>
                <c:pt idx="450">
                  <c:v>90.400000000000745</c:v>
                </c:pt>
                <c:pt idx="451">
                  <c:v>90.600000000000747</c:v>
                </c:pt>
                <c:pt idx="452">
                  <c:v>90.80000000000075</c:v>
                </c:pt>
                <c:pt idx="453">
                  <c:v>91.000000000000753</c:v>
                </c:pt>
                <c:pt idx="454">
                  <c:v>91.200000000000756</c:v>
                </c:pt>
                <c:pt idx="455">
                  <c:v>91.400000000000759</c:v>
                </c:pt>
                <c:pt idx="456">
                  <c:v>91.600000000000762</c:v>
                </c:pt>
                <c:pt idx="457">
                  <c:v>91.800000000000765</c:v>
                </c:pt>
                <c:pt idx="458">
                  <c:v>92.000000000000767</c:v>
                </c:pt>
                <c:pt idx="459">
                  <c:v>92.20000000000077</c:v>
                </c:pt>
                <c:pt idx="460">
                  <c:v>92.400000000000773</c:v>
                </c:pt>
                <c:pt idx="461">
                  <c:v>92.600000000000776</c:v>
                </c:pt>
                <c:pt idx="462">
                  <c:v>92.800000000000779</c:v>
                </c:pt>
                <c:pt idx="463">
                  <c:v>93.000000000000782</c:v>
                </c:pt>
                <c:pt idx="464">
                  <c:v>93.200000000000784</c:v>
                </c:pt>
                <c:pt idx="465">
                  <c:v>93.400000000000787</c:v>
                </c:pt>
                <c:pt idx="466">
                  <c:v>93.60000000000079</c:v>
                </c:pt>
                <c:pt idx="467">
                  <c:v>93.800000000000793</c:v>
                </c:pt>
                <c:pt idx="468">
                  <c:v>94.000000000000796</c:v>
                </c:pt>
                <c:pt idx="469">
                  <c:v>94.200000000000799</c:v>
                </c:pt>
                <c:pt idx="470">
                  <c:v>94.400000000000801</c:v>
                </c:pt>
                <c:pt idx="471">
                  <c:v>94.600000000000804</c:v>
                </c:pt>
                <c:pt idx="472">
                  <c:v>94.800000000000807</c:v>
                </c:pt>
                <c:pt idx="473">
                  <c:v>95.00000000000081</c:v>
                </c:pt>
                <c:pt idx="474">
                  <c:v>95.200000000000813</c:v>
                </c:pt>
                <c:pt idx="475">
                  <c:v>95.400000000000816</c:v>
                </c:pt>
                <c:pt idx="476">
                  <c:v>95.600000000000819</c:v>
                </c:pt>
                <c:pt idx="477">
                  <c:v>95.800000000000821</c:v>
                </c:pt>
                <c:pt idx="478">
                  <c:v>96.000000000000824</c:v>
                </c:pt>
                <c:pt idx="479">
                  <c:v>96.200000000000827</c:v>
                </c:pt>
                <c:pt idx="480">
                  <c:v>96.40000000000083</c:v>
                </c:pt>
                <c:pt idx="481">
                  <c:v>96.600000000000833</c:v>
                </c:pt>
                <c:pt idx="482">
                  <c:v>96.800000000000836</c:v>
                </c:pt>
                <c:pt idx="483">
                  <c:v>97.000000000000838</c:v>
                </c:pt>
                <c:pt idx="484">
                  <c:v>97.200000000000841</c:v>
                </c:pt>
                <c:pt idx="485">
                  <c:v>97.400000000000844</c:v>
                </c:pt>
                <c:pt idx="486">
                  <c:v>97.600000000000847</c:v>
                </c:pt>
                <c:pt idx="487">
                  <c:v>97.80000000000085</c:v>
                </c:pt>
                <c:pt idx="488">
                  <c:v>98.000000000000853</c:v>
                </c:pt>
                <c:pt idx="489">
                  <c:v>98.200000000000855</c:v>
                </c:pt>
                <c:pt idx="490">
                  <c:v>98.400000000000858</c:v>
                </c:pt>
                <c:pt idx="491">
                  <c:v>98.600000000000861</c:v>
                </c:pt>
                <c:pt idx="492">
                  <c:v>98.800000000000864</c:v>
                </c:pt>
                <c:pt idx="493">
                  <c:v>99.000000000000867</c:v>
                </c:pt>
                <c:pt idx="494">
                  <c:v>99.20000000000087</c:v>
                </c:pt>
                <c:pt idx="495">
                  <c:v>99.400000000000873</c:v>
                </c:pt>
                <c:pt idx="496">
                  <c:v>99.600000000000875</c:v>
                </c:pt>
                <c:pt idx="497">
                  <c:v>99.800000000000878</c:v>
                </c:pt>
                <c:pt idx="498">
                  <c:v>100.00000000000088</c:v>
                </c:pt>
                <c:pt idx="499">
                  <c:v>100.20000000000088</c:v>
                </c:pt>
              </c:numCache>
            </c:numRef>
          </c:xVal>
          <c:yVal>
            <c:numRef>
              <c:f>Probe_drift_71A!$J$15:$J$1014</c:f>
              <c:numCache>
                <c:formatCode>General</c:formatCode>
                <c:ptCount val="1000"/>
                <c:pt idx="0">
                  <c:v>0.24999999999997247</c:v>
                </c:pt>
                <c:pt idx="1">
                  <c:v>0.20999999999993246</c:v>
                </c:pt>
                <c:pt idx="2">
                  <c:v>0.17999999999990246</c:v>
                </c:pt>
                <c:pt idx="3">
                  <c:v>0.15999999999988246</c:v>
                </c:pt>
                <c:pt idx="4">
                  <c:v>0.14999999999987246</c:v>
                </c:pt>
                <c:pt idx="5">
                  <c:v>0.13000000000013001</c:v>
                </c:pt>
                <c:pt idx="6">
                  <c:v>0.13000000000013001</c:v>
                </c:pt>
                <c:pt idx="7">
                  <c:v>0.13000000000013001</c:v>
                </c:pt>
                <c:pt idx="8">
                  <c:v>0.13000000000013001</c:v>
                </c:pt>
                <c:pt idx="9">
                  <c:v>0.12000000000012001</c:v>
                </c:pt>
                <c:pt idx="10">
                  <c:v>0.12000000000012001</c:v>
                </c:pt>
                <c:pt idx="11">
                  <c:v>0.12000000000012001</c:v>
                </c:pt>
                <c:pt idx="12">
                  <c:v>0.12000000000012001</c:v>
                </c:pt>
                <c:pt idx="13">
                  <c:v>0.12000000000012001</c:v>
                </c:pt>
                <c:pt idx="14">
                  <c:v>0.12000000000012001</c:v>
                </c:pt>
                <c:pt idx="15">
                  <c:v>0.12000000000012001</c:v>
                </c:pt>
                <c:pt idx="16">
                  <c:v>0.12000000000012001</c:v>
                </c:pt>
                <c:pt idx="17">
                  <c:v>0.11000000000011001</c:v>
                </c:pt>
                <c:pt idx="18">
                  <c:v>0.12000000000012001</c:v>
                </c:pt>
                <c:pt idx="19">
                  <c:v>0.12000000000012001</c:v>
                </c:pt>
                <c:pt idx="20">
                  <c:v>0.12000000000012001</c:v>
                </c:pt>
                <c:pt idx="21">
                  <c:v>0.12000000000012001</c:v>
                </c:pt>
                <c:pt idx="22">
                  <c:v>0.12000000000012001</c:v>
                </c:pt>
                <c:pt idx="23">
                  <c:v>0.12000000000012001</c:v>
                </c:pt>
                <c:pt idx="24">
                  <c:v>0.12000000000012001</c:v>
                </c:pt>
                <c:pt idx="25">
                  <c:v>0.12000000000012001</c:v>
                </c:pt>
                <c:pt idx="26">
                  <c:v>0.12000000000012001</c:v>
                </c:pt>
                <c:pt idx="27">
                  <c:v>0.11000000000011001</c:v>
                </c:pt>
                <c:pt idx="28">
                  <c:v>0.11000000000011001</c:v>
                </c:pt>
                <c:pt idx="29">
                  <c:v>0.11000000000011001</c:v>
                </c:pt>
                <c:pt idx="30">
                  <c:v>0.11000000000011001</c:v>
                </c:pt>
                <c:pt idx="31">
                  <c:v>0.11000000000011001</c:v>
                </c:pt>
                <c:pt idx="32">
                  <c:v>0.11000000000011001</c:v>
                </c:pt>
                <c:pt idx="33">
                  <c:v>0.11000000000011001</c:v>
                </c:pt>
                <c:pt idx="34">
                  <c:v>0.11000000000011001</c:v>
                </c:pt>
                <c:pt idx="35">
                  <c:v>0.11000000000011001</c:v>
                </c:pt>
                <c:pt idx="36">
                  <c:v>0.11000000000011001</c:v>
                </c:pt>
                <c:pt idx="37">
                  <c:v>0.11000000000011001</c:v>
                </c:pt>
                <c:pt idx="38">
                  <c:v>0.11000000000011001</c:v>
                </c:pt>
                <c:pt idx="39">
                  <c:v>0.11000000000011001</c:v>
                </c:pt>
                <c:pt idx="40">
                  <c:v>0.11000000000011001</c:v>
                </c:pt>
                <c:pt idx="41">
                  <c:v>0.11000000000011001</c:v>
                </c:pt>
                <c:pt idx="42">
                  <c:v>0.11000000000011001</c:v>
                </c:pt>
                <c:pt idx="43">
                  <c:v>0.11000000000011001</c:v>
                </c:pt>
                <c:pt idx="44">
                  <c:v>0.11000000000011001</c:v>
                </c:pt>
                <c:pt idx="45">
                  <c:v>0.11000000000011001</c:v>
                </c:pt>
                <c:pt idx="46">
                  <c:v>0.11000000000011001</c:v>
                </c:pt>
                <c:pt idx="47">
                  <c:v>0.11000000000011001</c:v>
                </c:pt>
                <c:pt idx="48">
                  <c:v>0.11000000000011001</c:v>
                </c:pt>
                <c:pt idx="49">
                  <c:v>0.11000000000011001</c:v>
                </c:pt>
                <c:pt idx="50">
                  <c:v>0.11000000000011001</c:v>
                </c:pt>
                <c:pt idx="51">
                  <c:v>0.11000000000011001</c:v>
                </c:pt>
                <c:pt idx="52">
                  <c:v>0.10000000000010001</c:v>
                </c:pt>
                <c:pt idx="53">
                  <c:v>0.11000000000011001</c:v>
                </c:pt>
                <c:pt idx="54">
                  <c:v>0.11000000000011001</c:v>
                </c:pt>
                <c:pt idx="55">
                  <c:v>0.11000000000011001</c:v>
                </c:pt>
                <c:pt idx="56">
                  <c:v>0.11000000000011001</c:v>
                </c:pt>
                <c:pt idx="57">
                  <c:v>0.10000000000010001</c:v>
                </c:pt>
                <c:pt idx="58">
                  <c:v>0.10000000000010001</c:v>
                </c:pt>
                <c:pt idx="59">
                  <c:v>0.11000000000011001</c:v>
                </c:pt>
                <c:pt idx="60">
                  <c:v>0.11000000000011001</c:v>
                </c:pt>
                <c:pt idx="61">
                  <c:v>0.11000000000011001</c:v>
                </c:pt>
                <c:pt idx="62">
                  <c:v>0.11000000000011001</c:v>
                </c:pt>
                <c:pt idx="63">
                  <c:v>0.11000000000011001</c:v>
                </c:pt>
                <c:pt idx="64">
                  <c:v>0.10000000000010001</c:v>
                </c:pt>
                <c:pt idx="65">
                  <c:v>0.11000000000011001</c:v>
                </c:pt>
                <c:pt idx="66">
                  <c:v>0.11000000000011001</c:v>
                </c:pt>
                <c:pt idx="67">
                  <c:v>0.11000000000011001</c:v>
                </c:pt>
                <c:pt idx="68">
                  <c:v>0.10000000000010001</c:v>
                </c:pt>
                <c:pt idx="69">
                  <c:v>0.10000000000010001</c:v>
                </c:pt>
                <c:pt idx="70">
                  <c:v>0.10000000000010001</c:v>
                </c:pt>
                <c:pt idx="71">
                  <c:v>0.10000000000010001</c:v>
                </c:pt>
                <c:pt idx="72">
                  <c:v>0.10000000000010001</c:v>
                </c:pt>
                <c:pt idx="73">
                  <c:v>0.10000000000010001</c:v>
                </c:pt>
                <c:pt idx="74">
                  <c:v>0.10000000000010001</c:v>
                </c:pt>
                <c:pt idx="75">
                  <c:v>0.10000000000010001</c:v>
                </c:pt>
                <c:pt idx="76">
                  <c:v>0.10000000000010001</c:v>
                </c:pt>
                <c:pt idx="77">
                  <c:v>0.10000000000010001</c:v>
                </c:pt>
                <c:pt idx="78">
                  <c:v>0.10000000000010001</c:v>
                </c:pt>
                <c:pt idx="79">
                  <c:v>0.10000000000010001</c:v>
                </c:pt>
                <c:pt idx="80">
                  <c:v>0.10000000000010001</c:v>
                </c:pt>
                <c:pt idx="81">
                  <c:v>0.10000000000010001</c:v>
                </c:pt>
                <c:pt idx="82">
                  <c:v>0.10000000000010001</c:v>
                </c:pt>
                <c:pt idx="83">
                  <c:v>0.10000000000010001</c:v>
                </c:pt>
                <c:pt idx="84">
                  <c:v>0.10000000000010001</c:v>
                </c:pt>
                <c:pt idx="85">
                  <c:v>0.10000000000010001</c:v>
                </c:pt>
                <c:pt idx="86">
                  <c:v>0.10000000000010001</c:v>
                </c:pt>
                <c:pt idx="87">
                  <c:v>0.10000000000010001</c:v>
                </c:pt>
                <c:pt idx="88">
                  <c:v>0.10000000000010001</c:v>
                </c:pt>
                <c:pt idx="89">
                  <c:v>0.10000000000010001</c:v>
                </c:pt>
                <c:pt idx="90">
                  <c:v>0.10000000000010001</c:v>
                </c:pt>
                <c:pt idx="91">
                  <c:v>0.10000000000010001</c:v>
                </c:pt>
                <c:pt idx="92">
                  <c:v>0.10000000000010001</c:v>
                </c:pt>
                <c:pt idx="93">
                  <c:v>0.10000000000010001</c:v>
                </c:pt>
                <c:pt idx="94">
                  <c:v>0.10000000000010001</c:v>
                </c:pt>
                <c:pt idx="95">
                  <c:v>0.10000000000010001</c:v>
                </c:pt>
                <c:pt idx="96">
                  <c:v>0.10000000000010001</c:v>
                </c:pt>
                <c:pt idx="97">
                  <c:v>0.10000000000010001</c:v>
                </c:pt>
                <c:pt idx="98">
                  <c:v>0.10000000000010001</c:v>
                </c:pt>
                <c:pt idx="99">
                  <c:v>0.10000000000010001</c:v>
                </c:pt>
                <c:pt idx="100">
                  <c:v>0.10000000000010001</c:v>
                </c:pt>
                <c:pt idx="101">
                  <c:v>0.10000000000010001</c:v>
                </c:pt>
                <c:pt idx="102">
                  <c:v>0.10000000000010001</c:v>
                </c:pt>
                <c:pt idx="103">
                  <c:v>0.10000000000010001</c:v>
                </c:pt>
                <c:pt idx="104">
                  <c:v>0.10000000000010001</c:v>
                </c:pt>
                <c:pt idx="105">
                  <c:v>0.10000000000010001</c:v>
                </c:pt>
                <c:pt idx="106">
                  <c:v>0.10000000000010001</c:v>
                </c:pt>
                <c:pt idx="107">
                  <c:v>0.10000000000010001</c:v>
                </c:pt>
                <c:pt idx="108">
                  <c:v>0.10000000000010001</c:v>
                </c:pt>
                <c:pt idx="109">
                  <c:v>0.10000000000010001</c:v>
                </c:pt>
                <c:pt idx="110">
                  <c:v>0.10000000000010001</c:v>
                </c:pt>
                <c:pt idx="111">
                  <c:v>0.10000000000010001</c:v>
                </c:pt>
                <c:pt idx="112">
                  <c:v>0.10000000000010001</c:v>
                </c:pt>
                <c:pt idx="113">
                  <c:v>0.10000000000010001</c:v>
                </c:pt>
                <c:pt idx="114">
                  <c:v>0.10000000000010001</c:v>
                </c:pt>
                <c:pt idx="115">
                  <c:v>0.10000000000010001</c:v>
                </c:pt>
                <c:pt idx="116">
                  <c:v>0.10000000000010001</c:v>
                </c:pt>
                <c:pt idx="117">
                  <c:v>0.10000000000010001</c:v>
                </c:pt>
                <c:pt idx="118">
                  <c:v>0.10000000000010001</c:v>
                </c:pt>
                <c:pt idx="119">
                  <c:v>0.10000000000010001</c:v>
                </c:pt>
                <c:pt idx="120">
                  <c:v>0.10000000000010001</c:v>
                </c:pt>
                <c:pt idx="121">
                  <c:v>0.10000000000010001</c:v>
                </c:pt>
                <c:pt idx="122">
                  <c:v>0.10000000000010001</c:v>
                </c:pt>
                <c:pt idx="123">
                  <c:v>0.10000000000010001</c:v>
                </c:pt>
                <c:pt idx="124">
                  <c:v>0.10000000000010001</c:v>
                </c:pt>
                <c:pt idx="125">
                  <c:v>0.10000000000010001</c:v>
                </c:pt>
                <c:pt idx="126">
                  <c:v>0.10000000000010001</c:v>
                </c:pt>
                <c:pt idx="127">
                  <c:v>0.10000000000010001</c:v>
                </c:pt>
                <c:pt idx="128">
                  <c:v>0.10000000000010001</c:v>
                </c:pt>
                <c:pt idx="129">
                  <c:v>0.10000000000010001</c:v>
                </c:pt>
                <c:pt idx="130">
                  <c:v>0.10000000000010001</c:v>
                </c:pt>
                <c:pt idx="131">
                  <c:v>0.10000000000010001</c:v>
                </c:pt>
                <c:pt idx="132">
                  <c:v>0.10000000000010001</c:v>
                </c:pt>
                <c:pt idx="133">
                  <c:v>0.10000000000010001</c:v>
                </c:pt>
                <c:pt idx="134">
                  <c:v>0.10000000000010001</c:v>
                </c:pt>
                <c:pt idx="135">
                  <c:v>0.10000000000010001</c:v>
                </c:pt>
                <c:pt idx="136">
                  <c:v>0.10000000000010001</c:v>
                </c:pt>
                <c:pt idx="137">
                  <c:v>0.10000000000010001</c:v>
                </c:pt>
                <c:pt idx="138">
                  <c:v>0.10000000000010001</c:v>
                </c:pt>
                <c:pt idx="139">
                  <c:v>0.10000000000010001</c:v>
                </c:pt>
                <c:pt idx="140">
                  <c:v>0.10000000000010001</c:v>
                </c:pt>
                <c:pt idx="141">
                  <c:v>0.10000000000010001</c:v>
                </c:pt>
                <c:pt idx="142">
                  <c:v>0.10000000000010001</c:v>
                </c:pt>
                <c:pt idx="143">
                  <c:v>0.10000000000010001</c:v>
                </c:pt>
                <c:pt idx="144">
                  <c:v>0.10000000000010001</c:v>
                </c:pt>
                <c:pt idx="145">
                  <c:v>0.10000000000010001</c:v>
                </c:pt>
                <c:pt idx="146">
                  <c:v>0.10000000000010001</c:v>
                </c:pt>
                <c:pt idx="147">
                  <c:v>0.10000000000010001</c:v>
                </c:pt>
                <c:pt idx="148">
                  <c:v>0.10000000000010001</c:v>
                </c:pt>
                <c:pt idx="149">
                  <c:v>0.10000000000010001</c:v>
                </c:pt>
                <c:pt idx="150">
                  <c:v>0.10000000000010001</c:v>
                </c:pt>
                <c:pt idx="151">
                  <c:v>0.10000000000010001</c:v>
                </c:pt>
                <c:pt idx="152">
                  <c:v>0.10000000000010001</c:v>
                </c:pt>
                <c:pt idx="153">
                  <c:v>0.10000000000010001</c:v>
                </c:pt>
                <c:pt idx="154">
                  <c:v>0.10000000000010001</c:v>
                </c:pt>
                <c:pt idx="155">
                  <c:v>0.10000000000010001</c:v>
                </c:pt>
                <c:pt idx="156">
                  <c:v>0.10000000000010001</c:v>
                </c:pt>
                <c:pt idx="157">
                  <c:v>0.10000000000010001</c:v>
                </c:pt>
                <c:pt idx="158">
                  <c:v>0.10000000000010001</c:v>
                </c:pt>
                <c:pt idx="159">
                  <c:v>0.10000000000010001</c:v>
                </c:pt>
                <c:pt idx="160">
                  <c:v>0.10000000000010001</c:v>
                </c:pt>
                <c:pt idx="161">
                  <c:v>0.10000000000010001</c:v>
                </c:pt>
                <c:pt idx="162">
                  <c:v>0.10000000000010001</c:v>
                </c:pt>
                <c:pt idx="163">
                  <c:v>0.10000000000010001</c:v>
                </c:pt>
                <c:pt idx="164">
                  <c:v>0.10000000000010001</c:v>
                </c:pt>
                <c:pt idx="165">
                  <c:v>0.10000000000010001</c:v>
                </c:pt>
                <c:pt idx="166">
                  <c:v>0.10000000000010001</c:v>
                </c:pt>
                <c:pt idx="167">
                  <c:v>0.10000000000010001</c:v>
                </c:pt>
                <c:pt idx="168">
                  <c:v>0.10000000000010001</c:v>
                </c:pt>
                <c:pt idx="169">
                  <c:v>9.0000000000090008E-2</c:v>
                </c:pt>
                <c:pt idx="170">
                  <c:v>0.10000000000010001</c:v>
                </c:pt>
                <c:pt idx="171">
                  <c:v>0.10000000000010001</c:v>
                </c:pt>
                <c:pt idx="172">
                  <c:v>0.10000000000010001</c:v>
                </c:pt>
                <c:pt idx="173">
                  <c:v>0.10000000000010001</c:v>
                </c:pt>
                <c:pt idx="174">
                  <c:v>0.10000000000010001</c:v>
                </c:pt>
                <c:pt idx="175">
                  <c:v>0.10000000000010001</c:v>
                </c:pt>
                <c:pt idx="176">
                  <c:v>0.10000000000010001</c:v>
                </c:pt>
                <c:pt idx="177">
                  <c:v>0.10000000000010001</c:v>
                </c:pt>
                <c:pt idx="178">
                  <c:v>0.10000000000010001</c:v>
                </c:pt>
                <c:pt idx="179">
                  <c:v>0.10000000000010001</c:v>
                </c:pt>
                <c:pt idx="180">
                  <c:v>0.10000000000010001</c:v>
                </c:pt>
                <c:pt idx="181">
                  <c:v>0.10000000000010001</c:v>
                </c:pt>
                <c:pt idx="182">
                  <c:v>0.10000000000010001</c:v>
                </c:pt>
                <c:pt idx="183">
                  <c:v>0.10000000000010001</c:v>
                </c:pt>
                <c:pt idx="184">
                  <c:v>0.10000000000010001</c:v>
                </c:pt>
                <c:pt idx="185">
                  <c:v>0.10000000000010001</c:v>
                </c:pt>
                <c:pt idx="186">
                  <c:v>9.0000000000090008E-2</c:v>
                </c:pt>
                <c:pt idx="187">
                  <c:v>9.0000000000090008E-2</c:v>
                </c:pt>
                <c:pt idx="188">
                  <c:v>0.10000000000010001</c:v>
                </c:pt>
                <c:pt idx="189">
                  <c:v>0.10000000000010001</c:v>
                </c:pt>
                <c:pt idx="190">
                  <c:v>0.10000000000010001</c:v>
                </c:pt>
                <c:pt idx="191">
                  <c:v>0.10000000000010001</c:v>
                </c:pt>
                <c:pt idx="192">
                  <c:v>0.10000000000010001</c:v>
                </c:pt>
                <c:pt idx="193">
                  <c:v>9.0000000000090008E-2</c:v>
                </c:pt>
                <c:pt idx="194">
                  <c:v>9.0000000000090008E-2</c:v>
                </c:pt>
                <c:pt idx="195">
                  <c:v>0.10000000000010001</c:v>
                </c:pt>
                <c:pt idx="196">
                  <c:v>0.10000000000010001</c:v>
                </c:pt>
                <c:pt idx="197">
                  <c:v>0.10000000000010001</c:v>
                </c:pt>
                <c:pt idx="198">
                  <c:v>0.10000000000010001</c:v>
                </c:pt>
                <c:pt idx="199">
                  <c:v>0.10000000000010001</c:v>
                </c:pt>
                <c:pt idx="200">
                  <c:v>0.10000000000010001</c:v>
                </c:pt>
                <c:pt idx="201">
                  <c:v>0.10000000000010001</c:v>
                </c:pt>
                <c:pt idx="202">
                  <c:v>9.0000000000090008E-2</c:v>
                </c:pt>
                <c:pt idx="203">
                  <c:v>0.10000000000010001</c:v>
                </c:pt>
                <c:pt idx="204">
                  <c:v>0.10000000000010001</c:v>
                </c:pt>
                <c:pt idx="205">
                  <c:v>0.10000000000010001</c:v>
                </c:pt>
                <c:pt idx="206">
                  <c:v>0.10000000000010001</c:v>
                </c:pt>
                <c:pt idx="207">
                  <c:v>0.10000000000010001</c:v>
                </c:pt>
                <c:pt idx="208">
                  <c:v>0.10000000000010001</c:v>
                </c:pt>
                <c:pt idx="209">
                  <c:v>9.0000000000090008E-2</c:v>
                </c:pt>
                <c:pt idx="210">
                  <c:v>9.0000000000090008E-2</c:v>
                </c:pt>
                <c:pt idx="211">
                  <c:v>9.0000000000090008E-2</c:v>
                </c:pt>
                <c:pt idx="212">
                  <c:v>9.0000000000090008E-2</c:v>
                </c:pt>
                <c:pt idx="213">
                  <c:v>9.0000000000090008E-2</c:v>
                </c:pt>
                <c:pt idx="214">
                  <c:v>9.0000000000090008E-2</c:v>
                </c:pt>
                <c:pt idx="215">
                  <c:v>9.0000000000090008E-2</c:v>
                </c:pt>
                <c:pt idx="216">
                  <c:v>9.0000000000090008E-2</c:v>
                </c:pt>
                <c:pt idx="217">
                  <c:v>9.0000000000090008E-2</c:v>
                </c:pt>
                <c:pt idx="218">
                  <c:v>9.0000000000090008E-2</c:v>
                </c:pt>
                <c:pt idx="219">
                  <c:v>9.0000000000090008E-2</c:v>
                </c:pt>
                <c:pt idx="220">
                  <c:v>9.0000000000090008E-2</c:v>
                </c:pt>
                <c:pt idx="221">
                  <c:v>9.0000000000090008E-2</c:v>
                </c:pt>
                <c:pt idx="222">
                  <c:v>9.0000000000090008E-2</c:v>
                </c:pt>
                <c:pt idx="223">
                  <c:v>9.0000000000090008E-2</c:v>
                </c:pt>
                <c:pt idx="224">
                  <c:v>9.0000000000090008E-2</c:v>
                </c:pt>
                <c:pt idx="225">
                  <c:v>9.0000000000090008E-2</c:v>
                </c:pt>
                <c:pt idx="226">
                  <c:v>9.0000000000090008E-2</c:v>
                </c:pt>
                <c:pt idx="227">
                  <c:v>9.0000000000090008E-2</c:v>
                </c:pt>
                <c:pt idx="228">
                  <c:v>9.0000000000090008E-2</c:v>
                </c:pt>
                <c:pt idx="229">
                  <c:v>9.0000000000090008E-2</c:v>
                </c:pt>
                <c:pt idx="230">
                  <c:v>9.0000000000090008E-2</c:v>
                </c:pt>
                <c:pt idx="231">
                  <c:v>9.0000000000090008E-2</c:v>
                </c:pt>
                <c:pt idx="232">
                  <c:v>9.0000000000090008E-2</c:v>
                </c:pt>
                <c:pt idx="233">
                  <c:v>9.0000000000090008E-2</c:v>
                </c:pt>
                <c:pt idx="234">
                  <c:v>9.0000000000090008E-2</c:v>
                </c:pt>
                <c:pt idx="235">
                  <c:v>9.0000000000090008E-2</c:v>
                </c:pt>
                <c:pt idx="236">
                  <c:v>9.0000000000090008E-2</c:v>
                </c:pt>
                <c:pt idx="237">
                  <c:v>9.0000000000090008E-2</c:v>
                </c:pt>
                <c:pt idx="238">
                  <c:v>9.0000000000090008E-2</c:v>
                </c:pt>
                <c:pt idx="239">
                  <c:v>9.0000000000090008E-2</c:v>
                </c:pt>
                <c:pt idx="240">
                  <c:v>9.0000000000090008E-2</c:v>
                </c:pt>
                <c:pt idx="241">
                  <c:v>9.0000000000090008E-2</c:v>
                </c:pt>
                <c:pt idx="242">
                  <c:v>9.0000000000090008E-2</c:v>
                </c:pt>
                <c:pt idx="243">
                  <c:v>9.0000000000090008E-2</c:v>
                </c:pt>
                <c:pt idx="244">
                  <c:v>9.0000000000090008E-2</c:v>
                </c:pt>
                <c:pt idx="245">
                  <c:v>9.0000000000090008E-2</c:v>
                </c:pt>
                <c:pt idx="246">
                  <c:v>9.0000000000090008E-2</c:v>
                </c:pt>
                <c:pt idx="247">
                  <c:v>9.0000000000090008E-2</c:v>
                </c:pt>
                <c:pt idx="248">
                  <c:v>9.0000000000090008E-2</c:v>
                </c:pt>
                <c:pt idx="249">
                  <c:v>9.0000000000090008E-2</c:v>
                </c:pt>
                <c:pt idx="250">
                  <c:v>9.0000000000090008E-2</c:v>
                </c:pt>
                <c:pt idx="251">
                  <c:v>9.0000000000090008E-2</c:v>
                </c:pt>
                <c:pt idx="252">
                  <c:v>9.0000000000090008E-2</c:v>
                </c:pt>
                <c:pt idx="253">
                  <c:v>9.0000000000090008E-2</c:v>
                </c:pt>
                <c:pt idx="254">
                  <c:v>9.0000000000090008E-2</c:v>
                </c:pt>
                <c:pt idx="255">
                  <c:v>9.0000000000090008E-2</c:v>
                </c:pt>
                <c:pt idx="256">
                  <c:v>9.0000000000090008E-2</c:v>
                </c:pt>
                <c:pt idx="257">
                  <c:v>9.0000000000090008E-2</c:v>
                </c:pt>
                <c:pt idx="258">
                  <c:v>9.0000000000090008E-2</c:v>
                </c:pt>
                <c:pt idx="259">
                  <c:v>9.0000000000090008E-2</c:v>
                </c:pt>
                <c:pt idx="260">
                  <c:v>9.0000000000090008E-2</c:v>
                </c:pt>
                <c:pt idx="261">
                  <c:v>9.0000000000090008E-2</c:v>
                </c:pt>
                <c:pt idx="262">
                  <c:v>9.0000000000090008E-2</c:v>
                </c:pt>
                <c:pt idx="263">
                  <c:v>9.0000000000090008E-2</c:v>
                </c:pt>
                <c:pt idx="264">
                  <c:v>9.0000000000090008E-2</c:v>
                </c:pt>
                <c:pt idx="265">
                  <c:v>9.0000000000090008E-2</c:v>
                </c:pt>
                <c:pt idx="266">
                  <c:v>9.0000000000090008E-2</c:v>
                </c:pt>
                <c:pt idx="267">
                  <c:v>9.0000000000090008E-2</c:v>
                </c:pt>
                <c:pt idx="268">
                  <c:v>9.0000000000090008E-2</c:v>
                </c:pt>
                <c:pt idx="269">
                  <c:v>9.0000000000090008E-2</c:v>
                </c:pt>
                <c:pt idx="270">
                  <c:v>9.0000000000090008E-2</c:v>
                </c:pt>
                <c:pt idx="271">
                  <c:v>9.0000000000090008E-2</c:v>
                </c:pt>
                <c:pt idx="272">
                  <c:v>9.0000000000090008E-2</c:v>
                </c:pt>
                <c:pt idx="273">
                  <c:v>9.0000000000090008E-2</c:v>
                </c:pt>
                <c:pt idx="274">
                  <c:v>9.0000000000090008E-2</c:v>
                </c:pt>
                <c:pt idx="275">
                  <c:v>9.0000000000090008E-2</c:v>
                </c:pt>
                <c:pt idx="276">
                  <c:v>9.0000000000090008E-2</c:v>
                </c:pt>
                <c:pt idx="277">
                  <c:v>9.0000000000090008E-2</c:v>
                </c:pt>
                <c:pt idx="278">
                  <c:v>9.0000000000090008E-2</c:v>
                </c:pt>
                <c:pt idx="279">
                  <c:v>9.0000000000090008E-2</c:v>
                </c:pt>
                <c:pt idx="280">
                  <c:v>9.0000000000090008E-2</c:v>
                </c:pt>
                <c:pt idx="281">
                  <c:v>9.0000000000090008E-2</c:v>
                </c:pt>
                <c:pt idx="282">
                  <c:v>9.0000000000090008E-2</c:v>
                </c:pt>
                <c:pt idx="283">
                  <c:v>9.0000000000090008E-2</c:v>
                </c:pt>
                <c:pt idx="284">
                  <c:v>9.0000000000090008E-2</c:v>
                </c:pt>
                <c:pt idx="285">
                  <c:v>9.0000000000090008E-2</c:v>
                </c:pt>
                <c:pt idx="286">
                  <c:v>9.0000000000090008E-2</c:v>
                </c:pt>
                <c:pt idx="287">
                  <c:v>9.0000000000090008E-2</c:v>
                </c:pt>
                <c:pt idx="288">
                  <c:v>9.0000000000090008E-2</c:v>
                </c:pt>
                <c:pt idx="289">
                  <c:v>9.0000000000090008E-2</c:v>
                </c:pt>
                <c:pt idx="290">
                  <c:v>9.0000000000090008E-2</c:v>
                </c:pt>
                <c:pt idx="291">
                  <c:v>9.0000000000090008E-2</c:v>
                </c:pt>
                <c:pt idx="292">
                  <c:v>9.0000000000090008E-2</c:v>
                </c:pt>
                <c:pt idx="293">
                  <c:v>9.0000000000090008E-2</c:v>
                </c:pt>
                <c:pt idx="294">
                  <c:v>9.0000000000090008E-2</c:v>
                </c:pt>
                <c:pt idx="295">
                  <c:v>9.0000000000090008E-2</c:v>
                </c:pt>
                <c:pt idx="296">
                  <c:v>9.0000000000090008E-2</c:v>
                </c:pt>
                <c:pt idx="297">
                  <c:v>9.0000000000090008E-2</c:v>
                </c:pt>
                <c:pt idx="298">
                  <c:v>9.0000000000090008E-2</c:v>
                </c:pt>
                <c:pt idx="299">
                  <c:v>0.10000000000010001</c:v>
                </c:pt>
                <c:pt idx="300">
                  <c:v>0.10000000000010001</c:v>
                </c:pt>
                <c:pt idx="301">
                  <c:v>0.10000000000010001</c:v>
                </c:pt>
                <c:pt idx="302">
                  <c:v>0.11000000000011001</c:v>
                </c:pt>
                <c:pt idx="303">
                  <c:v>0.11000000000011001</c:v>
                </c:pt>
                <c:pt idx="304">
                  <c:v>0.11000000000011001</c:v>
                </c:pt>
                <c:pt idx="305">
                  <c:v>0.11000000000011001</c:v>
                </c:pt>
                <c:pt idx="306">
                  <c:v>0.11000000000011001</c:v>
                </c:pt>
                <c:pt idx="307">
                  <c:v>0.11000000000011001</c:v>
                </c:pt>
                <c:pt idx="308">
                  <c:v>0.12000000000012001</c:v>
                </c:pt>
                <c:pt idx="309">
                  <c:v>0.12000000000012001</c:v>
                </c:pt>
                <c:pt idx="310">
                  <c:v>0.12000000000012001</c:v>
                </c:pt>
                <c:pt idx="311">
                  <c:v>0.12000000000012001</c:v>
                </c:pt>
                <c:pt idx="312">
                  <c:v>0.12000000000012001</c:v>
                </c:pt>
                <c:pt idx="313">
                  <c:v>0.12000000000012001</c:v>
                </c:pt>
                <c:pt idx="314">
                  <c:v>0.12000000000012001</c:v>
                </c:pt>
                <c:pt idx="315">
                  <c:v>0.12000000000012001</c:v>
                </c:pt>
                <c:pt idx="316">
                  <c:v>0.12000000000012001</c:v>
                </c:pt>
                <c:pt idx="317">
                  <c:v>0.12000000000012001</c:v>
                </c:pt>
                <c:pt idx="318">
                  <c:v>0.12000000000012001</c:v>
                </c:pt>
                <c:pt idx="319">
                  <c:v>0.12000000000012001</c:v>
                </c:pt>
                <c:pt idx="320">
                  <c:v>0.12000000000012001</c:v>
                </c:pt>
                <c:pt idx="321">
                  <c:v>0.12000000000012001</c:v>
                </c:pt>
                <c:pt idx="322">
                  <c:v>0.12000000000012001</c:v>
                </c:pt>
                <c:pt idx="323">
                  <c:v>0.12000000000012001</c:v>
                </c:pt>
                <c:pt idx="324">
                  <c:v>0.12000000000012001</c:v>
                </c:pt>
                <c:pt idx="325">
                  <c:v>0.13000000000013001</c:v>
                </c:pt>
                <c:pt idx="326">
                  <c:v>0.12000000000012001</c:v>
                </c:pt>
                <c:pt idx="327">
                  <c:v>0.13000000000013001</c:v>
                </c:pt>
                <c:pt idx="328">
                  <c:v>0.12000000000012001</c:v>
                </c:pt>
                <c:pt idx="329">
                  <c:v>0.12000000000012001</c:v>
                </c:pt>
                <c:pt idx="330">
                  <c:v>0.12000000000012001</c:v>
                </c:pt>
                <c:pt idx="331">
                  <c:v>0.12000000000012001</c:v>
                </c:pt>
                <c:pt idx="332">
                  <c:v>0.12000000000012001</c:v>
                </c:pt>
                <c:pt idx="333">
                  <c:v>0.12000000000012001</c:v>
                </c:pt>
                <c:pt idx="334">
                  <c:v>0.12000000000012001</c:v>
                </c:pt>
                <c:pt idx="335">
                  <c:v>0.12000000000012001</c:v>
                </c:pt>
                <c:pt idx="336">
                  <c:v>0.13000000000013001</c:v>
                </c:pt>
                <c:pt idx="337">
                  <c:v>0.13000000000013001</c:v>
                </c:pt>
                <c:pt idx="338">
                  <c:v>0.12000000000012001</c:v>
                </c:pt>
                <c:pt idx="339">
                  <c:v>0.12000000000012001</c:v>
                </c:pt>
                <c:pt idx="340">
                  <c:v>0.13000000000013001</c:v>
                </c:pt>
                <c:pt idx="341">
                  <c:v>0.13000000000013001</c:v>
                </c:pt>
                <c:pt idx="342">
                  <c:v>0.13000000000013001</c:v>
                </c:pt>
                <c:pt idx="343">
                  <c:v>0.13000000000013001</c:v>
                </c:pt>
                <c:pt idx="344">
                  <c:v>0.13000000000013001</c:v>
                </c:pt>
                <c:pt idx="345">
                  <c:v>0.13000000000013001</c:v>
                </c:pt>
                <c:pt idx="346">
                  <c:v>0.12000000000012001</c:v>
                </c:pt>
                <c:pt idx="347">
                  <c:v>0.12000000000012001</c:v>
                </c:pt>
                <c:pt idx="348">
                  <c:v>0.12000000000012001</c:v>
                </c:pt>
                <c:pt idx="349">
                  <c:v>0.13000000000013001</c:v>
                </c:pt>
                <c:pt idx="350">
                  <c:v>0.12000000000012001</c:v>
                </c:pt>
                <c:pt idx="351">
                  <c:v>0.12000000000012001</c:v>
                </c:pt>
                <c:pt idx="352">
                  <c:v>0.13000000000013001</c:v>
                </c:pt>
                <c:pt idx="353">
                  <c:v>0.12000000000012001</c:v>
                </c:pt>
                <c:pt idx="354">
                  <c:v>0.12000000000012001</c:v>
                </c:pt>
                <c:pt idx="355">
                  <c:v>0.12000000000012001</c:v>
                </c:pt>
                <c:pt idx="356">
                  <c:v>0.12000000000012001</c:v>
                </c:pt>
                <c:pt idx="357">
                  <c:v>0.12000000000012001</c:v>
                </c:pt>
                <c:pt idx="358">
                  <c:v>0.12000000000012001</c:v>
                </c:pt>
                <c:pt idx="359">
                  <c:v>0.12000000000012001</c:v>
                </c:pt>
                <c:pt idx="360">
                  <c:v>0.12000000000012001</c:v>
                </c:pt>
                <c:pt idx="361">
                  <c:v>0.13000000000013001</c:v>
                </c:pt>
                <c:pt idx="362">
                  <c:v>0.12000000000012001</c:v>
                </c:pt>
                <c:pt idx="363">
                  <c:v>0.12000000000012001</c:v>
                </c:pt>
                <c:pt idx="364">
                  <c:v>0.12000000000012001</c:v>
                </c:pt>
                <c:pt idx="365">
                  <c:v>0.12000000000012001</c:v>
                </c:pt>
                <c:pt idx="366">
                  <c:v>0.12000000000012001</c:v>
                </c:pt>
                <c:pt idx="367">
                  <c:v>0.12000000000012001</c:v>
                </c:pt>
                <c:pt idx="368">
                  <c:v>0.12000000000012001</c:v>
                </c:pt>
                <c:pt idx="369">
                  <c:v>0.12000000000012001</c:v>
                </c:pt>
                <c:pt idx="370">
                  <c:v>0.12000000000012001</c:v>
                </c:pt>
                <c:pt idx="371">
                  <c:v>0.12000000000012001</c:v>
                </c:pt>
                <c:pt idx="372">
                  <c:v>0.12000000000012001</c:v>
                </c:pt>
                <c:pt idx="373">
                  <c:v>0.12000000000012001</c:v>
                </c:pt>
                <c:pt idx="374">
                  <c:v>0.12000000000012001</c:v>
                </c:pt>
                <c:pt idx="375">
                  <c:v>0.12000000000012001</c:v>
                </c:pt>
                <c:pt idx="376">
                  <c:v>0.12000000000012001</c:v>
                </c:pt>
                <c:pt idx="377">
                  <c:v>0.12000000000012001</c:v>
                </c:pt>
                <c:pt idx="378">
                  <c:v>0.12000000000012001</c:v>
                </c:pt>
                <c:pt idx="379">
                  <c:v>0.12000000000012001</c:v>
                </c:pt>
                <c:pt idx="380">
                  <c:v>0.12000000000012001</c:v>
                </c:pt>
                <c:pt idx="381">
                  <c:v>0.12000000000012001</c:v>
                </c:pt>
                <c:pt idx="382">
                  <c:v>0.12000000000012001</c:v>
                </c:pt>
                <c:pt idx="383">
                  <c:v>0.12000000000012001</c:v>
                </c:pt>
                <c:pt idx="384">
                  <c:v>0.12000000000012001</c:v>
                </c:pt>
                <c:pt idx="385">
                  <c:v>0.12000000000012001</c:v>
                </c:pt>
                <c:pt idx="386">
                  <c:v>0.12000000000012001</c:v>
                </c:pt>
                <c:pt idx="387">
                  <c:v>0.12000000000012001</c:v>
                </c:pt>
                <c:pt idx="388">
                  <c:v>0.12000000000012001</c:v>
                </c:pt>
                <c:pt idx="389">
                  <c:v>0.12000000000012001</c:v>
                </c:pt>
                <c:pt idx="390">
                  <c:v>0.12000000000012001</c:v>
                </c:pt>
                <c:pt idx="391">
                  <c:v>0.12000000000012001</c:v>
                </c:pt>
                <c:pt idx="392">
                  <c:v>0.12000000000012001</c:v>
                </c:pt>
                <c:pt idx="393">
                  <c:v>0.12000000000012001</c:v>
                </c:pt>
                <c:pt idx="394">
                  <c:v>0.12000000000012001</c:v>
                </c:pt>
                <c:pt idx="395">
                  <c:v>0.12000000000012001</c:v>
                </c:pt>
                <c:pt idx="396">
                  <c:v>0.12000000000012001</c:v>
                </c:pt>
                <c:pt idx="397">
                  <c:v>0.12000000000012001</c:v>
                </c:pt>
                <c:pt idx="398">
                  <c:v>0.12000000000012001</c:v>
                </c:pt>
                <c:pt idx="399">
                  <c:v>0.12000000000012001</c:v>
                </c:pt>
                <c:pt idx="400">
                  <c:v>0.12000000000012001</c:v>
                </c:pt>
                <c:pt idx="401">
                  <c:v>0.12000000000012001</c:v>
                </c:pt>
                <c:pt idx="402">
                  <c:v>0.12000000000012001</c:v>
                </c:pt>
                <c:pt idx="403">
                  <c:v>0.12000000000012001</c:v>
                </c:pt>
                <c:pt idx="404">
                  <c:v>0.12000000000012001</c:v>
                </c:pt>
                <c:pt idx="405">
                  <c:v>0.12000000000012001</c:v>
                </c:pt>
                <c:pt idx="406">
                  <c:v>0.12000000000012001</c:v>
                </c:pt>
                <c:pt idx="407">
                  <c:v>0.12000000000012001</c:v>
                </c:pt>
                <c:pt idx="408">
                  <c:v>0.12000000000012001</c:v>
                </c:pt>
                <c:pt idx="409">
                  <c:v>0.12000000000012001</c:v>
                </c:pt>
                <c:pt idx="410">
                  <c:v>0.12000000000012001</c:v>
                </c:pt>
                <c:pt idx="411">
                  <c:v>0.12000000000012001</c:v>
                </c:pt>
                <c:pt idx="412">
                  <c:v>0.12000000000012001</c:v>
                </c:pt>
                <c:pt idx="413">
                  <c:v>0.12000000000012001</c:v>
                </c:pt>
                <c:pt idx="414">
                  <c:v>0.12000000000012001</c:v>
                </c:pt>
                <c:pt idx="415">
                  <c:v>0.12000000000012001</c:v>
                </c:pt>
                <c:pt idx="416">
                  <c:v>0.12000000000012001</c:v>
                </c:pt>
                <c:pt idx="417">
                  <c:v>0.12000000000012001</c:v>
                </c:pt>
                <c:pt idx="418">
                  <c:v>0.12000000000012001</c:v>
                </c:pt>
                <c:pt idx="419">
                  <c:v>0.12000000000012001</c:v>
                </c:pt>
                <c:pt idx="420">
                  <c:v>0.12000000000012001</c:v>
                </c:pt>
                <c:pt idx="421">
                  <c:v>0.12000000000012001</c:v>
                </c:pt>
                <c:pt idx="422">
                  <c:v>0.12000000000012001</c:v>
                </c:pt>
                <c:pt idx="423">
                  <c:v>0.12000000000012001</c:v>
                </c:pt>
                <c:pt idx="424">
                  <c:v>0.12000000000012001</c:v>
                </c:pt>
                <c:pt idx="425">
                  <c:v>0.12000000000012001</c:v>
                </c:pt>
                <c:pt idx="426">
                  <c:v>0.12000000000012001</c:v>
                </c:pt>
                <c:pt idx="427">
                  <c:v>0.12000000000012001</c:v>
                </c:pt>
                <c:pt idx="428">
                  <c:v>0.12000000000012001</c:v>
                </c:pt>
                <c:pt idx="429">
                  <c:v>0.12000000000012001</c:v>
                </c:pt>
                <c:pt idx="430">
                  <c:v>0.12000000000012001</c:v>
                </c:pt>
                <c:pt idx="431">
                  <c:v>0.13000000000013001</c:v>
                </c:pt>
                <c:pt idx="432">
                  <c:v>0.12000000000012001</c:v>
                </c:pt>
                <c:pt idx="433">
                  <c:v>0.12000000000012001</c:v>
                </c:pt>
                <c:pt idx="434">
                  <c:v>0.12000000000012001</c:v>
                </c:pt>
                <c:pt idx="435">
                  <c:v>0.13000000000013001</c:v>
                </c:pt>
                <c:pt idx="436">
                  <c:v>0.13000000000013001</c:v>
                </c:pt>
                <c:pt idx="437">
                  <c:v>0.13000000000013001</c:v>
                </c:pt>
                <c:pt idx="438">
                  <c:v>0.12000000000012001</c:v>
                </c:pt>
                <c:pt idx="439">
                  <c:v>0.12000000000012001</c:v>
                </c:pt>
                <c:pt idx="440">
                  <c:v>0.12000000000012001</c:v>
                </c:pt>
                <c:pt idx="441">
                  <c:v>0.12000000000012001</c:v>
                </c:pt>
                <c:pt idx="442">
                  <c:v>0.12000000000012001</c:v>
                </c:pt>
                <c:pt idx="443">
                  <c:v>0.13000000000013001</c:v>
                </c:pt>
                <c:pt idx="444">
                  <c:v>0.12000000000012001</c:v>
                </c:pt>
                <c:pt idx="445">
                  <c:v>0.12000000000012001</c:v>
                </c:pt>
                <c:pt idx="446">
                  <c:v>0.12000000000012001</c:v>
                </c:pt>
                <c:pt idx="447">
                  <c:v>0.12000000000012001</c:v>
                </c:pt>
                <c:pt idx="448">
                  <c:v>0.12000000000012001</c:v>
                </c:pt>
                <c:pt idx="449">
                  <c:v>0.12000000000012001</c:v>
                </c:pt>
                <c:pt idx="450">
                  <c:v>0.12000000000012001</c:v>
                </c:pt>
                <c:pt idx="451">
                  <c:v>0.12000000000012001</c:v>
                </c:pt>
                <c:pt idx="452">
                  <c:v>0.12000000000012001</c:v>
                </c:pt>
                <c:pt idx="453">
                  <c:v>0.12000000000012001</c:v>
                </c:pt>
                <c:pt idx="454">
                  <c:v>0.12000000000012001</c:v>
                </c:pt>
                <c:pt idx="455">
                  <c:v>0.12000000000012001</c:v>
                </c:pt>
                <c:pt idx="456">
                  <c:v>0.12000000000012001</c:v>
                </c:pt>
                <c:pt idx="457">
                  <c:v>0.12000000000012001</c:v>
                </c:pt>
                <c:pt idx="458">
                  <c:v>0.12000000000012001</c:v>
                </c:pt>
                <c:pt idx="459">
                  <c:v>0.12000000000012001</c:v>
                </c:pt>
                <c:pt idx="460">
                  <c:v>0.12000000000012001</c:v>
                </c:pt>
                <c:pt idx="461">
                  <c:v>0.12000000000012001</c:v>
                </c:pt>
                <c:pt idx="462">
                  <c:v>0.12000000000012001</c:v>
                </c:pt>
                <c:pt idx="463">
                  <c:v>0.12000000000012001</c:v>
                </c:pt>
                <c:pt idx="464">
                  <c:v>0.12000000000012001</c:v>
                </c:pt>
                <c:pt idx="465">
                  <c:v>0.12000000000012001</c:v>
                </c:pt>
                <c:pt idx="466">
                  <c:v>0.12000000000012001</c:v>
                </c:pt>
                <c:pt idx="467">
                  <c:v>0.12000000000012001</c:v>
                </c:pt>
                <c:pt idx="468">
                  <c:v>0.13000000000013001</c:v>
                </c:pt>
                <c:pt idx="469">
                  <c:v>0.12000000000012001</c:v>
                </c:pt>
                <c:pt idx="470">
                  <c:v>0.12000000000012001</c:v>
                </c:pt>
                <c:pt idx="471">
                  <c:v>0.13000000000013001</c:v>
                </c:pt>
                <c:pt idx="472">
                  <c:v>0.13000000000013001</c:v>
                </c:pt>
                <c:pt idx="473">
                  <c:v>0.12000000000012001</c:v>
                </c:pt>
                <c:pt idx="474">
                  <c:v>0.13000000000013001</c:v>
                </c:pt>
                <c:pt idx="475">
                  <c:v>0.13000000000013001</c:v>
                </c:pt>
                <c:pt idx="476">
                  <c:v>0.13000000000013001</c:v>
                </c:pt>
                <c:pt idx="477">
                  <c:v>0.13000000000013001</c:v>
                </c:pt>
                <c:pt idx="478">
                  <c:v>0.13000000000013001</c:v>
                </c:pt>
                <c:pt idx="479">
                  <c:v>0.13000000000013001</c:v>
                </c:pt>
                <c:pt idx="480">
                  <c:v>0.13000000000013001</c:v>
                </c:pt>
                <c:pt idx="481">
                  <c:v>0.13000000000013001</c:v>
                </c:pt>
                <c:pt idx="482">
                  <c:v>0.13000000000013001</c:v>
                </c:pt>
                <c:pt idx="483">
                  <c:v>0.12000000000012001</c:v>
                </c:pt>
                <c:pt idx="484">
                  <c:v>0.12000000000012001</c:v>
                </c:pt>
                <c:pt idx="485">
                  <c:v>0.12000000000012001</c:v>
                </c:pt>
                <c:pt idx="486">
                  <c:v>0.13000000000013001</c:v>
                </c:pt>
                <c:pt idx="487">
                  <c:v>0.13000000000013001</c:v>
                </c:pt>
                <c:pt idx="488">
                  <c:v>0.13000000000013001</c:v>
                </c:pt>
                <c:pt idx="489">
                  <c:v>0.13000000000013001</c:v>
                </c:pt>
                <c:pt idx="490">
                  <c:v>0.13000000000013001</c:v>
                </c:pt>
                <c:pt idx="491">
                  <c:v>0.12000000000012001</c:v>
                </c:pt>
                <c:pt idx="492">
                  <c:v>0.13000000000013001</c:v>
                </c:pt>
                <c:pt idx="493">
                  <c:v>0.13000000000013001</c:v>
                </c:pt>
                <c:pt idx="494">
                  <c:v>0.12000000000012001</c:v>
                </c:pt>
                <c:pt idx="495">
                  <c:v>0.13000000000013001</c:v>
                </c:pt>
                <c:pt idx="496">
                  <c:v>0.13000000000013001</c:v>
                </c:pt>
                <c:pt idx="497">
                  <c:v>0.13000000000013001</c:v>
                </c:pt>
                <c:pt idx="498">
                  <c:v>0.13000000000013001</c:v>
                </c:pt>
                <c:pt idx="499">
                  <c:v>0.13000000000013001</c:v>
                </c:pt>
              </c:numCache>
            </c:numRef>
          </c:yVal>
          <c:smooth val="0"/>
        </c:ser>
        <c:ser>
          <c:idx val="2"/>
          <c:order val="2"/>
          <c:tx>
            <c:v>Probe</c:v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4</c:v>
                </c:pt>
                <c:pt idx="1">
                  <c:v>0.60000000000000009</c:v>
                </c:pt>
                <c:pt idx="2">
                  <c:v>0.8</c:v>
                </c:pt>
                <c:pt idx="3">
                  <c:v>1</c:v>
                </c:pt>
                <c:pt idx="4">
                  <c:v>1.2</c:v>
                </c:pt>
                <c:pt idx="5">
                  <c:v>1.4</c:v>
                </c:pt>
                <c:pt idx="6">
                  <c:v>1.5999999999999999</c:v>
                </c:pt>
                <c:pt idx="7">
                  <c:v>1.7999999999999998</c:v>
                </c:pt>
                <c:pt idx="8">
                  <c:v>1.9999999999999998</c:v>
                </c:pt>
                <c:pt idx="9">
                  <c:v>2.1999999999999997</c:v>
                </c:pt>
                <c:pt idx="10">
                  <c:v>2.4</c:v>
                </c:pt>
                <c:pt idx="11">
                  <c:v>2.6</c:v>
                </c:pt>
                <c:pt idx="12">
                  <c:v>2.8000000000000003</c:v>
                </c:pt>
                <c:pt idx="13">
                  <c:v>3.0000000000000004</c:v>
                </c:pt>
                <c:pt idx="14">
                  <c:v>3.2000000000000006</c:v>
                </c:pt>
                <c:pt idx="15">
                  <c:v>3.4000000000000008</c:v>
                </c:pt>
                <c:pt idx="16">
                  <c:v>3.600000000000001</c:v>
                </c:pt>
                <c:pt idx="17">
                  <c:v>3.8000000000000012</c:v>
                </c:pt>
                <c:pt idx="18">
                  <c:v>4.0000000000000009</c:v>
                </c:pt>
                <c:pt idx="19">
                  <c:v>4.2000000000000011</c:v>
                </c:pt>
                <c:pt idx="20">
                  <c:v>4.4000000000000012</c:v>
                </c:pt>
                <c:pt idx="21">
                  <c:v>4.6000000000000014</c:v>
                </c:pt>
                <c:pt idx="22">
                  <c:v>4.8000000000000016</c:v>
                </c:pt>
                <c:pt idx="23">
                  <c:v>5.0000000000000018</c:v>
                </c:pt>
                <c:pt idx="24">
                  <c:v>5.200000000000002</c:v>
                </c:pt>
                <c:pt idx="25">
                  <c:v>5.4000000000000021</c:v>
                </c:pt>
                <c:pt idx="26">
                  <c:v>5.6000000000000023</c:v>
                </c:pt>
                <c:pt idx="27">
                  <c:v>5.8000000000000025</c:v>
                </c:pt>
                <c:pt idx="28">
                  <c:v>6.0000000000000027</c:v>
                </c:pt>
                <c:pt idx="29">
                  <c:v>6.2000000000000028</c:v>
                </c:pt>
                <c:pt idx="30">
                  <c:v>6.400000000000003</c:v>
                </c:pt>
                <c:pt idx="31">
                  <c:v>6.6000000000000032</c:v>
                </c:pt>
                <c:pt idx="32">
                  <c:v>6.8000000000000034</c:v>
                </c:pt>
                <c:pt idx="33">
                  <c:v>7.0000000000000036</c:v>
                </c:pt>
                <c:pt idx="34">
                  <c:v>7.2000000000000037</c:v>
                </c:pt>
                <c:pt idx="35">
                  <c:v>7.4000000000000039</c:v>
                </c:pt>
                <c:pt idx="36">
                  <c:v>7.6000000000000041</c:v>
                </c:pt>
                <c:pt idx="37">
                  <c:v>7.8000000000000043</c:v>
                </c:pt>
                <c:pt idx="38">
                  <c:v>8.0000000000000036</c:v>
                </c:pt>
                <c:pt idx="39">
                  <c:v>8.2000000000000028</c:v>
                </c:pt>
                <c:pt idx="40">
                  <c:v>8.4000000000000021</c:v>
                </c:pt>
                <c:pt idx="41">
                  <c:v>8.6000000000000014</c:v>
                </c:pt>
                <c:pt idx="42">
                  <c:v>8.8000000000000007</c:v>
                </c:pt>
                <c:pt idx="43">
                  <c:v>9</c:v>
                </c:pt>
                <c:pt idx="44">
                  <c:v>9.1999999999999993</c:v>
                </c:pt>
                <c:pt idx="45">
                  <c:v>9.3999999999999986</c:v>
                </c:pt>
                <c:pt idx="46">
                  <c:v>9.5999999999999979</c:v>
                </c:pt>
                <c:pt idx="47">
                  <c:v>9.7999999999999972</c:v>
                </c:pt>
                <c:pt idx="48">
                  <c:v>9.9999999999999964</c:v>
                </c:pt>
                <c:pt idx="49">
                  <c:v>10.199999999999996</c:v>
                </c:pt>
                <c:pt idx="50">
                  <c:v>10.399999999999995</c:v>
                </c:pt>
                <c:pt idx="51">
                  <c:v>10.599999999999994</c:v>
                </c:pt>
                <c:pt idx="52">
                  <c:v>10.799999999999994</c:v>
                </c:pt>
                <c:pt idx="53">
                  <c:v>10.999999999999993</c:v>
                </c:pt>
                <c:pt idx="54">
                  <c:v>11.199999999999992</c:v>
                </c:pt>
                <c:pt idx="55">
                  <c:v>11.399999999999991</c:v>
                </c:pt>
                <c:pt idx="56">
                  <c:v>11.599999999999991</c:v>
                </c:pt>
                <c:pt idx="57">
                  <c:v>11.79999999999999</c:v>
                </c:pt>
                <c:pt idx="58">
                  <c:v>11.999999999999989</c:v>
                </c:pt>
                <c:pt idx="59">
                  <c:v>12.199999999999989</c:v>
                </c:pt>
                <c:pt idx="60">
                  <c:v>12.399999999999988</c:v>
                </c:pt>
                <c:pt idx="61">
                  <c:v>12.599999999999987</c:v>
                </c:pt>
                <c:pt idx="62">
                  <c:v>12.799999999999986</c:v>
                </c:pt>
                <c:pt idx="63">
                  <c:v>12.999999999999986</c:v>
                </c:pt>
                <c:pt idx="64">
                  <c:v>13.199999999999985</c:v>
                </c:pt>
                <c:pt idx="65">
                  <c:v>13.399999999999984</c:v>
                </c:pt>
                <c:pt idx="66">
                  <c:v>13.599999999999984</c:v>
                </c:pt>
                <c:pt idx="67">
                  <c:v>13.799999999999983</c:v>
                </c:pt>
                <c:pt idx="68">
                  <c:v>13.999999999999982</c:v>
                </c:pt>
                <c:pt idx="69">
                  <c:v>14.199999999999982</c:v>
                </c:pt>
                <c:pt idx="70">
                  <c:v>14.399999999999981</c:v>
                </c:pt>
                <c:pt idx="71">
                  <c:v>14.59999999999998</c:v>
                </c:pt>
                <c:pt idx="72">
                  <c:v>14.799999999999979</c:v>
                </c:pt>
                <c:pt idx="73">
                  <c:v>14.999999999999979</c:v>
                </c:pt>
                <c:pt idx="74">
                  <c:v>15.199999999999978</c:v>
                </c:pt>
                <c:pt idx="75">
                  <c:v>15.399999999999977</c:v>
                </c:pt>
                <c:pt idx="76">
                  <c:v>15.599999999999977</c:v>
                </c:pt>
                <c:pt idx="77">
                  <c:v>15.799999999999976</c:v>
                </c:pt>
                <c:pt idx="78">
                  <c:v>15.999999999999975</c:v>
                </c:pt>
                <c:pt idx="79">
                  <c:v>16.199999999999974</c:v>
                </c:pt>
                <c:pt idx="80">
                  <c:v>16.399999999999974</c:v>
                </c:pt>
                <c:pt idx="81">
                  <c:v>16.599999999999973</c:v>
                </c:pt>
                <c:pt idx="82">
                  <c:v>16.799999999999972</c:v>
                </c:pt>
                <c:pt idx="83">
                  <c:v>16.999999999999972</c:v>
                </c:pt>
                <c:pt idx="84">
                  <c:v>17.199999999999971</c:v>
                </c:pt>
                <c:pt idx="85">
                  <c:v>17.39999999999997</c:v>
                </c:pt>
                <c:pt idx="86">
                  <c:v>17.599999999999969</c:v>
                </c:pt>
                <c:pt idx="87">
                  <c:v>17.799999999999969</c:v>
                </c:pt>
                <c:pt idx="88">
                  <c:v>17.999999999999968</c:v>
                </c:pt>
                <c:pt idx="89">
                  <c:v>18.199999999999967</c:v>
                </c:pt>
                <c:pt idx="90">
                  <c:v>18.399999999999967</c:v>
                </c:pt>
                <c:pt idx="91">
                  <c:v>18.599999999999966</c:v>
                </c:pt>
                <c:pt idx="92">
                  <c:v>18.799999999999965</c:v>
                </c:pt>
                <c:pt idx="93">
                  <c:v>18.999999999999964</c:v>
                </c:pt>
                <c:pt idx="94">
                  <c:v>19.199999999999964</c:v>
                </c:pt>
                <c:pt idx="95">
                  <c:v>19.399999999999963</c:v>
                </c:pt>
                <c:pt idx="96">
                  <c:v>19.599999999999962</c:v>
                </c:pt>
                <c:pt idx="97">
                  <c:v>19.799999999999962</c:v>
                </c:pt>
                <c:pt idx="98">
                  <c:v>19.999999999999961</c:v>
                </c:pt>
                <c:pt idx="99">
                  <c:v>20.19999999999996</c:v>
                </c:pt>
                <c:pt idx="100">
                  <c:v>20.399999999999959</c:v>
                </c:pt>
                <c:pt idx="101">
                  <c:v>20.599999999999959</c:v>
                </c:pt>
                <c:pt idx="102">
                  <c:v>20.799999999999958</c:v>
                </c:pt>
                <c:pt idx="103">
                  <c:v>20.999999999999957</c:v>
                </c:pt>
                <c:pt idx="104">
                  <c:v>21.199999999999957</c:v>
                </c:pt>
                <c:pt idx="105">
                  <c:v>21.399999999999956</c:v>
                </c:pt>
                <c:pt idx="106">
                  <c:v>21.599999999999955</c:v>
                </c:pt>
                <c:pt idx="107">
                  <c:v>21.799999999999955</c:v>
                </c:pt>
                <c:pt idx="108">
                  <c:v>21.999999999999954</c:v>
                </c:pt>
                <c:pt idx="109">
                  <c:v>22.199999999999953</c:v>
                </c:pt>
                <c:pt idx="110">
                  <c:v>22.399999999999952</c:v>
                </c:pt>
                <c:pt idx="111">
                  <c:v>22.599999999999952</c:v>
                </c:pt>
                <c:pt idx="112">
                  <c:v>22.799999999999951</c:v>
                </c:pt>
                <c:pt idx="113">
                  <c:v>22.99999999999995</c:v>
                </c:pt>
                <c:pt idx="114">
                  <c:v>23.19999999999995</c:v>
                </c:pt>
                <c:pt idx="115">
                  <c:v>23.399999999999949</c:v>
                </c:pt>
                <c:pt idx="116">
                  <c:v>23.599999999999948</c:v>
                </c:pt>
                <c:pt idx="117">
                  <c:v>23.799999999999947</c:v>
                </c:pt>
                <c:pt idx="118">
                  <c:v>23.999999999999947</c:v>
                </c:pt>
                <c:pt idx="119">
                  <c:v>24.199999999999946</c:v>
                </c:pt>
                <c:pt idx="120">
                  <c:v>24.399999999999945</c:v>
                </c:pt>
                <c:pt idx="121">
                  <c:v>24.599999999999945</c:v>
                </c:pt>
                <c:pt idx="122">
                  <c:v>24.799999999999944</c:v>
                </c:pt>
                <c:pt idx="123">
                  <c:v>24.999999999999943</c:v>
                </c:pt>
                <c:pt idx="124">
                  <c:v>25.199999999999942</c:v>
                </c:pt>
                <c:pt idx="125">
                  <c:v>25.399999999999942</c:v>
                </c:pt>
                <c:pt idx="126">
                  <c:v>25.599999999999941</c:v>
                </c:pt>
                <c:pt idx="127">
                  <c:v>25.79999999999994</c:v>
                </c:pt>
                <c:pt idx="128">
                  <c:v>25.99999999999994</c:v>
                </c:pt>
                <c:pt idx="129">
                  <c:v>26.199999999999939</c:v>
                </c:pt>
                <c:pt idx="130">
                  <c:v>26.399999999999938</c:v>
                </c:pt>
                <c:pt idx="131">
                  <c:v>26.599999999999937</c:v>
                </c:pt>
                <c:pt idx="132">
                  <c:v>26.799999999999937</c:v>
                </c:pt>
                <c:pt idx="133">
                  <c:v>26.999999999999936</c:v>
                </c:pt>
                <c:pt idx="134">
                  <c:v>27.199999999999935</c:v>
                </c:pt>
                <c:pt idx="135">
                  <c:v>27.399999999999935</c:v>
                </c:pt>
                <c:pt idx="136">
                  <c:v>27.599999999999934</c:v>
                </c:pt>
                <c:pt idx="137">
                  <c:v>27.799999999999933</c:v>
                </c:pt>
                <c:pt idx="138">
                  <c:v>27.999999999999932</c:v>
                </c:pt>
                <c:pt idx="139">
                  <c:v>28.199999999999932</c:v>
                </c:pt>
                <c:pt idx="140">
                  <c:v>28.399999999999931</c:v>
                </c:pt>
                <c:pt idx="141">
                  <c:v>28.59999999999993</c:v>
                </c:pt>
                <c:pt idx="142">
                  <c:v>28.79999999999993</c:v>
                </c:pt>
                <c:pt idx="143">
                  <c:v>28.999999999999929</c:v>
                </c:pt>
                <c:pt idx="144">
                  <c:v>29.199999999999928</c:v>
                </c:pt>
                <c:pt idx="145">
                  <c:v>29.399999999999928</c:v>
                </c:pt>
                <c:pt idx="146">
                  <c:v>29.599999999999927</c:v>
                </c:pt>
                <c:pt idx="147">
                  <c:v>29.799999999999926</c:v>
                </c:pt>
                <c:pt idx="148">
                  <c:v>29.999999999999925</c:v>
                </c:pt>
                <c:pt idx="149">
                  <c:v>30.199999999999925</c:v>
                </c:pt>
                <c:pt idx="150">
                  <c:v>30.399999999999924</c:v>
                </c:pt>
                <c:pt idx="151">
                  <c:v>30.599999999999923</c:v>
                </c:pt>
                <c:pt idx="152">
                  <c:v>30.799999999999923</c:v>
                </c:pt>
                <c:pt idx="153">
                  <c:v>30.999999999999922</c:v>
                </c:pt>
                <c:pt idx="154">
                  <c:v>31.199999999999921</c:v>
                </c:pt>
                <c:pt idx="155">
                  <c:v>31.39999999999992</c:v>
                </c:pt>
                <c:pt idx="156">
                  <c:v>31.59999999999992</c:v>
                </c:pt>
                <c:pt idx="157">
                  <c:v>31.799999999999919</c:v>
                </c:pt>
                <c:pt idx="158">
                  <c:v>31.999999999999918</c:v>
                </c:pt>
                <c:pt idx="159">
                  <c:v>32.199999999999918</c:v>
                </c:pt>
                <c:pt idx="160">
                  <c:v>32.39999999999992</c:v>
                </c:pt>
                <c:pt idx="161">
                  <c:v>32.599999999999923</c:v>
                </c:pt>
                <c:pt idx="162">
                  <c:v>32.799999999999926</c:v>
                </c:pt>
                <c:pt idx="163">
                  <c:v>32.999999999999929</c:v>
                </c:pt>
                <c:pt idx="164">
                  <c:v>33.199999999999932</c:v>
                </c:pt>
                <c:pt idx="165">
                  <c:v>33.399999999999935</c:v>
                </c:pt>
                <c:pt idx="166">
                  <c:v>33.599999999999937</c:v>
                </c:pt>
                <c:pt idx="167">
                  <c:v>33.79999999999994</c:v>
                </c:pt>
                <c:pt idx="168">
                  <c:v>33.999999999999943</c:v>
                </c:pt>
                <c:pt idx="169">
                  <c:v>34.199999999999946</c:v>
                </c:pt>
                <c:pt idx="170">
                  <c:v>34.399999999999949</c:v>
                </c:pt>
                <c:pt idx="171">
                  <c:v>34.599999999999952</c:v>
                </c:pt>
                <c:pt idx="172">
                  <c:v>34.799999999999955</c:v>
                </c:pt>
                <c:pt idx="173">
                  <c:v>34.999999999999957</c:v>
                </c:pt>
                <c:pt idx="174">
                  <c:v>35.19999999999996</c:v>
                </c:pt>
                <c:pt idx="175">
                  <c:v>35.399999999999963</c:v>
                </c:pt>
                <c:pt idx="176">
                  <c:v>35.599999999999966</c:v>
                </c:pt>
                <c:pt idx="177">
                  <c:v>35.799999999999969</c:v>
                </c:pt>
                <c:pt idx="178">
                  <c:v>35.999999999999972</c:v>
                </c:pt>
                <c:pt idx="179">
                  <c:v>36.199999999999974</c:v>
                </c:pt>
                <c:pt idx="180">
                  <c:v>36.399999999999977</c:v>
                </c:pt>
                <c:pt idx="181">
                  <c:v>36.59999999999998</c:v>
                </c:pt>
                <c:pt idx="182">
                  <c:v>36.799999999999983</c:v>
                </c:pt>
                <c:pt idx="183">
                  <c:v>36.999999999999986</c:v>
                </c:pt>
                <c:pt idx="184">
                  <c:v>37.199999999999989</c:v>
                </c:pt>
                <c:pt idx="185">
                  <c:v>37.399999999999991</c:v>
                </c:pt>
                <c:pt idx="186">
                  <c:v>37.599999999999994</c:v>
                </c:pt>
                <c:pt idx="187">
                  <c:v>37.799999999999997</c:v>
                </c:pt>
                <c:pt idx="188">
                  <c:v>38</c:v>
                </c:pt>
                <c:pt idx="189">
                  <c:v>38.200000000000003</c:v>
                </c:pt>
                <c:pt idx="190">
                  <c:v>38.400000000000006</c:v>
                </c:pt>
                <c:pt idx="191">
                  <c:v>38.600000000000009</c:v>
                </c:pt>
                <c:pt idx="192">
                  <c:v>38.800000000000011</c:v>
                </c:pt>
                <c:pt idx="193">
                  <c:v>39.000000000000014</c:v>
                </c:pt>
                <c:pt idx="194">
                  <c:v>39.200000000000017</c:v>
                </c:pt>
                <c:pt idx="195">
                  <c:v>39.40000000000002</c:v>
                </c:pt>
                <c:pt idx="196">
                  <c:v>39.600000000000023</c:v>
                </c:pt>
                <c:pt idx="197">
                  <c:v>39.800000000000026</c:v>
                </c:pt>
                <c:pt idx="198">
                  <c:v>40.000000000000028</c:v>
                </c:pt>
                <c:pt idx="199">
                  <c:v>40.200000000000031</c:v>
                </c:pt>
                <c:pt idx="200">
                  <c:v>40.400000000000034</c:v>
                </c:pt>
                <c:pt idx="201">
                  <c:v>40.600000000000037</c:v>
                </c:pt>
                <c:pt idx="202">
                  <c:v>40.80000000000004</c:v>
                </c:pt>
                <c:pt idx="203">
                  <c:v>41.000000000000043</c:v>
                </c:pt>
                <c:pt idx="204">
                  <c:v>41.200000000000045</c:v>
                </c:pt>
                <c:pt idx="205">
                  <c:v>41.400000000000048</c:v>
                </c:pt>
                <c:pt idx="206">
                  <c:v>41.600000000000051</c:v>
                </c:pt>
                <c:pt idx="207">
                  <c:v>41.800000000000054</c:v>
                </c:pt>
                <c:pt idx="208">
                  <c:v>42.000000000000057</c:v>
                </c:pt>
                <c:pt idx="209">
                  <c:v>42.20000000000006</c:v>
                </c:pt>
                <c:pt idx="210">
                  <c:v>42.400000000000063</c:v>
                </c:pt>
                <c:pt idx="211">
                  <c:v>42.600000000000065</c:v>
                </c:pt>
                <c:pt idx="212">
                  <c:v>42.800000000000068</c:v>
                </c:pt>
                <c:pt idx="213">
                  <c:v>43.000000000000071</c:v>
                </c:pt>
                <c:pt idx="214">
                  <c:v>43.200000000000074</c:v>
                </c:pt>
                <c:pt idx="215">
                  <c:v>43.400000000000077</c:v>
                </c:pt>
                <c:pt idx="216">
                  <c:v>43.60000000000008</c:v>
                </c:pt>
                <c:pt idx="217">
                  <c:v>43.800000000000082</c:v>
                </c:pt>
                <c:pt idx="218">
                  <c:v>44.000000000000085</c:v>
                </c:pt>
                <c:pt idx="219">
                  <c:v>44.200000000000088</c:v>
                </c:pt>
                <c:pt idx="220">
                  <c:v>44.400000000000091</c:v>
                </c:pt>
                <c:pt idx="221">
                  <c:v>44.600000000000094</c:v>
                </c:pt>
                <c:pt idx="222">
                  <c:v>44.800000000000097</c:v>
                </c:pt>
                <c:pt idx="223">
                  <c:v>45.000000000000099</c:v>
                </c:pt>
                <c:pt idx="224">
                  <c:v>45.200000000000102</c:v>
                </c:pt>
                <c:pt idx="225">
                  <c:v>45.400000000000105</c:v>
                </c:pt>
                <c:pt idx="226">
                  <c:v>45.600000000000108</c:v>
                </c:pt>
                <c:pt idx="227">
                  <c:v>45.800000000000111</c:v>
                </c:pt>
                <c:pt idx="228">
                  <c:v>46.000000000000114</c:v>
                </c:pt>
                <c:pt idx="229">
                  <c:v>46.200000000000117</c:v>
                </c:pt>
                <c:pt idx="230">
                  <c:v>46.400000000000119</c:v>
                </c:pt>
                <c:pt idx="231">
                  <c:v>46.600000000000122</c:v>
                </c:pt>
                <c:pt idx="232">
                  <c:v>46.800000000000125</c:v>
                </c:pt>
                <c:pt idx="233">
                  <c:v>47.000000000000128</c:v>
                </c:pt>
                <c:pt idx="234">
                  <c:v>47.200000000000131</c:v>
                </c:pt>
                <c:pt idx="235">
                  <c:v>47.400000000000134</c:v>
                </c:pt>
                <c:pt idx="236">
                  <c:v>47.600000000000136</c:v>
                </c:pt>
                <c:pt idx="237">
                  <c:v>47.800000000000139</c:v>
                </c:pt>
                <c:pt idx="238">
                  <c:v>48.000000000000142</c:v>
                </c:pt>
                <c:pt idx="239">
                  <c:v>48.200000000000145</c:v>
                </c:pt>
                <c:pt idx="240">
                  <c:v>48.400000000000148</c:v>
                </c:pt>
                <c:pt idx="241">
                  <c:v>48.600000000000151</c:v>
                </c:pt>
                <c:pt idx="242">
                  <c:v>48.800000000000153</c:v>
                </c:pt>
                <c:pt idx="243">
                  <c:v>49.000000000000156</c:v>
                </c:pt>
                <c:pt idx="244">
                  <c:v>49.200000000000159</c:v>
                </c:pt>
                <c:pt idx="245">
                  <c:v>49.400000000000162</c:v>
                </c:pt>
                <c:pt idx="246">
                  <c:v>49.600000000000165</c:v>
                </c:pt>
                <c:pt idx="247">
                  <c:v>49.800000000000168</c:v>
                </c:pt>
                <c:pt idx="248">
                  <c:v>50.000000000000171</c:v>
                </c:pt>
                <c:pt idx="249">
                  <c:v>50.200000000000173</c:v>
                </c:pt>
                <c:pt idx="250">
                  <c:v>50.400000000000176</c:v>
                </c:pt>
                <c:pt idx="251">
                  <c:v>50.600000000000179</c:v>
                </c:pt>
                <c:pt idx="252">
                  <c:v>50.800000000000182</c:v>
                </c:pt>
                <c:pt idx="253">
                  <c:v>51.000000000000185</c:v>
                </c:pt>
                <c:pt idx="254">
                  <c:v>51.200000000000188</c:v>
                </c:pt>
                <c:pt idx="255">
                  <c:v>51.40000000000019</c:v>
                </c:pt>
                <c:pt idx="256">
                  <c:v>51.600000000000193</c:v>
                </c:pt>
                <c:pt idx="257">
                  <c:v>51.800000000000196</c:v>
                </c:pt>
                <c:pt idx="258">
                  <c:v>52.000000000000199</c:v>
                </c:pt>
                <c:pt idx="259">
                  <c:v>52.200000000000202</c:v>
                </c:pt>
                <c:pt idx="260">
                  <c:v>52.400000000000205</c:v>
                </c:pt>
                <c:pt idx="261">
                  <c:v>52.600000000000207</c:v>
                </c:pt>
                <c:pt idx="262">
                  <c:v>52.80000000000021</c:v>
                </c:pt>
                <c:pt idx="263">
                  <c:v>53.000000000000213</c:v>
                </c:pt>
                <c:pt idx="264">
                  <c:v>53.200000000000216</c:v>
                </c:pt>
                <c:pt idx="265">
                  <c:v>53.400000000000219</c:v>
                </c:pt>
                <c:pt idx="266">
                  <c:v>53.600000000000222</c:v>
                </c:pt>
                <c:pt idx="267">
                  <c:v>53.800000000000225</c:v>
                </c:pt>
                <c:pt idx="268">
                  <c:v>54.000000000000227</c:v>
                </c:pt>
                <c:pt idx="269">
                  <c:v>54.20000000000023</c:v>
                </c:pt>
                <c:pt idx="270">
                  <c:v>54.400000000000233</c:v>
                </c:pt>
                <c:pt idx="271">
                  <c:v>54.600000000000236</c:v>
                </c:pt>
                <c:pt idx="272">
                  <c:v>54.800000000000239</c:v>
                </c:pt>
                <c:pt idx="273">
                  <c:v>55.000000000000242</c:v>
                </c:pt>
                <c:pt idx="274">
                  <c:v>55.200000000000244</c:v>
                </c:pt>
                <c:pt idx="275">
                  <c:v>55.400000000000247</c:v>
                </c:pt>
                <c:pt idx="276">
                  <c:v>55.60000000000025</c:v>
                </c:pt>
                <c:pt idx="277">
                  <c:v>55.800000000000253</c:v>
                </c:pt>
                <c:pt idx="278">
                  <c:v>56.000000000000256</c:v>
                </c:pt>
                <c:pt idx="279">
                  <c:v>56.200000000000259</c:v>
                </c:pt>
                <c:pt idx="280">
                  <c:v>56.400000000000261</c:v>
                </c:pt>
                <c:pt idx="281">
                  <c:v>56.600000000000264</c:v>
                </c:pt>
                <c:pt idx="282">
                  <c:v>56.800000000000267</c:v>
                </c:pt>
                <c:pt idx="283">
                  <c:v>57.00000000000027</c:v>
                </c:pt>
                <c:pt idx="284">
                  <c:v>57.200000000000273</c:v>
                </c:pt>
                <c:pt idx="285">
                  <c:v>57.400000000000276</c:v>
                </c:pt>
                <c:pt idx="286">
                  <c:v>57.600000000000279</c:v>
                </c:pt>
                <c:pt idx="287">
                  <c:v>57.800000000000281</c:v>
                </c:pt>
                <c:pt idx="288">
                  <c:v>58.000000000000284</c:v>
                </c:pt>
                <c:pt idx="289">
                  <c:v>58.200000000000287</c:v>
                </c:pt>
                <c:pt idx="290">
                  <c:v>58.40000000000029</c:v>
                </c:pt>
                <c:pt idx="291">
                  <c:v>58.600000000000293</c:v>
                </c:pt>
                <c:pt idx="292">
                  <c:v>58.800000000000296</c:v>
                </c:pt>
                <c:pt idx="293">
                  <c:v>59.000000000000298</c:v>
                </c:pt>
                <c:pt idx="294">
                  <c:v>59.200000000000301</c:v>
                </c:pt>
                <c:pt idx="295">
                  <c:v>59.400000000000304</c:v>
                </c:pt>
                <c:pt idx="296">
                  <c:v>59.600000000000307</c:v>
                </c:pt>
                <c:pt idx="297">
                  <c:v>59.80000000000031</c:v>
                </c:pt>
                <c:pt idx="298">
                  <c:v>60.000000000000313</c:v>
                </c:pt>
                <c:pt idx="299">
                  <c:v>60.200000000000315</c:v>
                </c:pt>
                <c:pt idx="300">
                  <c:v>60.400000000000318</c:v>
                </c:pt>
                <c:pt idx="301">
                  <c:v>60.600000000000321</c:v>
                </c:pt>
                <c:pt idx="302">
                  <c:v>60.800000000000324</c:v>
                </c:pt>
                <c:pt idx="303">
                  <c:v>61.000000000000327</c:v>
                </c:pt>
                <c:pt idx="304">
                  <c:v>61.20000000000033</c:v>
                </c:pt>
                <c:pt idx="305">
                  <c:v>61.400000000000333</c:v>
                </c:pt>
                <c:pt idx="306">
                  <c:v>61.600000000000335</c:v>
                </c:pt>
                <c:pt idx="307">
                  <c:v>61.800000000000338</c:v>
                </c:pt>
                <c:pt idx="308">
                  <c:v>62.000000000000341</c:v>
                </c:pt>
                <c:pt idx="309">
                  <c:v>62.200000000000344</c:v>
                </c:pt>
                <c:pt idx="310">
                  <c:v>62.400000000000347</c:v>
                </c:pt>
                <c:pt idx="311">
                  <c:v>62.60000000000035</c:v>
                </c:pt>
                <c:pt idx="312">
                  <c:v>62.800000000000352</c:v>
                </c:pt>
                <c:pt idx="313">
                  <c:v>63.000000000000355</c:v>
                </c:pt>
                <c:pt idx="314">
                  <c:v>63.200000000000358</c:v>
                </c:pt>
                <c:pt idx="315">
                  <c:v>63.400000000000361</c:v>
                </c:pt>
                <c:pt idx="316">
                  <c:v>63.600000000000364</c:v>
                </c:pt>
                <c:pt idx="317">
                  <c:v>63.800000000000367</c:v>
                </c:pt>
                <c:pt idx="318">
                  <c:v>64.000000000000369</c:v>
                </c:pt>
                <c:pt idx="319">
                  <c:v>64.200000000000372</c:v>
                </c:pt>
                <c:pt idx="320">
                  <c:v>64.400000000000375</c:v>
                </c:pt>
                <c:pt idx="321">
                  <c:v>64.600000000000378</c:v>
                </c:pt>
                <c:pt idx="322">
                  <c:v>64.800000000000381</c:v>
                </c:pt>
                <c:pt idx="323">
                  <c:v>65.000000000000384</c:v>
                </c:pt>
                <c:pt idx="324">
                  <c:v>65.200000000000387</c:v>
                </c:pt>
                <c:pt idx="325">
                  <c:v>65.400000000000389</c:v>
                </c:pt>
                <c:pt idx="326">
                  <c:v>65.600000000000392</c:v>
                </c:pt>
                <c:pt idx="327">
                  <c:v>65.800000000000395</c:v>
                </c:pt>
                <c:pt idx="328">
                  <c:v>66.000000000000398</c:v>
                </c:pt>
                <c:pt idx="329">
                  <c:v>66.200000000000401</c:v>
                </c:pt>
                <c:pt idx="330">
                  <c:v>66.400000000000404</c:v>
                </c:pt>
                <c:pt idx="331">
                  <c:v>66.600000000000406</c:v>
                </c:pt>
                <c:pt idx="332">
                  <c:v>66.800000000000409</c:v>
                </c:pt>
                <c:pt idx="333">
                  <c:v>67.000000000000412</c:v>
                </c:pt>
                <c:pt idx="334">
                  <c:v>67.200000000000415</c:v>
                </c:pt>
                <c:pt idx="335">
                  <c:v>67.400000000000418</c:v>
                </c:pt>
                <c:pt idx="336">
                  <c:v>67.600000000000421</c:v>
                </c:pt>
                <c:pt idx="337">
                  <c:v>67.800000000000423</c:v>
                </c:pt>
                <c:pt idx="338">
                  <c:v>68.000000000000426</c:v>
                </c:pt>
                <c:pt idx="339">
                  <c:v>68.200000000000429</c:v>
                </c:pt>
                <c:pt idx="340">
                  <c:v>68.400000000000432</c:v>
                </c:pt>
                <c:pt idx="341">
                  <c:v>68.600000000000435</c:v>
                </c:pt>
                <c:pt idx="342">
                  <c:v>68.800000000000438</c:v>
                </c:pt>
                <c:pt idx="343">
                  <c:v>69.000000000000441</c:v>
                </c:pt>
                <c:pt idx="344">
                  <c:v>69.200000000000443</c:v>
                </c:pt>
                <c:pt idx="345">
                  <c:v>69.400000000000446</c:v>
                </c:pt>
                <c:pt idx="346">
                  <c:v>69.600000000000449</c:v>
                </c:pt>
                <c:pt idx="347">
                  <c:v>69.800000000000452</c:v>
                </c:pt>
                <c:pt idx="348">
                  <c:v>70.000000000000455</c:v>
                </c:pt>
                <c:pt idx="349">
                  <c:v>70.200000000000458</c:v>
                </c:pt>
                <c:pt idx="350">
                  <c:v>70.40000000000046</c:v>
                </c:pt>
                <c:pt idx="351">
                  <c:v>70.600000000000463</c:v>
                </c:pt>
                <c:pt idx="352">
                  <c:v>70.800000000000466</c:v>
                </c:pt>
                <c:pt idx="353">
                  <c:v>71.000000000000469</c:v>
                </c:pt>
                <c:pt idx="354">
                  <c:v>71.200000000000472</c:v>
                </c:pt>
                <c:pt idx="355">
                  <c:v>71.400000000000475</c:v>
                </c:pt>
                <c:pt idx="356">
                  <c:v>71.600000000000477</c:v>
                </c:pt>
                <c:pt idx="357">
                  <c:v>71.80000000000048</c:v>
                </c:pt>
                <c:pt idx="358">
                  <c:v>72.000000000000483</c:v>
                </c:pt>
                <c:pt idx="359">
                  <c:v>72.200000000000486</c:v>
                </c:pt>
                <c:pt idx="360">
                  <c:v>72.400000000000489</c:v>
                </c:pt>
                <c:pt idx="361">
                  <c:v>72.600000000000492</c:v>
                </c:pt>
                <c:pt idx="362">
                  <c:v>72.800000000000495</c:v>
                </c:pt>
                <c:pt idx="363">
                  <c:v>73.000000000000497</c:v>
                </c:pt>
                <c:pt idx="364">
                  <c:v>73.2000000000005</c:v>
                </c:pt>
                <c:pt idx="365">
                  <c:v>73.400000000000503</c:v>
                </c:pt>
                <c:pt idx="366">
                  <c:v>73.600000000000506</c:v>
                </c:pt>
                <c:pt idx="367">
                  <c:v>73.800000000000509</c:v>
                </c:pt>
                <c:pt idx="368">
                  <c:v>74.000000000000512</c:v>
                </c:pt>
                <c:pt idx="369">
                  <c:v>74.200000000000514</c:v>
                </c:pt>
                <c:pt idx="370">
                  <c:v>74.400000000000517</c:v>
                </c:pt>
                <c:pt idx="371">
                  <c:v>74.60000000000052</c:v>
                </c:pt>
                <c:pt idx="372">
                  <c:v>74.800000000000523</c:v>
                </c:pt>
                <c:pt idx="373">
                  <c:v>75.000000000000526</c:v>
                </c:pt>
                <c:pt idx="374">
                  <c:v>75.200000000000529</c:v>
                </c:pt>
                <c:pt idx="375">
                  <c:v>75.400000000000531</c:v>
                </c:pt>
                <c:pt idx="376">
                  <c:v>75.600000000000534</c:v>
                </c:pt>
                <c:pt idx="377">
                  <c:v>75.800000000000537</c:v>
                </c:pt>
                <c:pt idx="378">
                  <c:v>76.00000000000054</c:v>
                </c:pt>
                <c:pt idx="379">
                  <c:v>76.200000000000543</c:v>
                </c:pt>
                <c:pt idx="380">
                  <c:v>76.400000000000546</c:v>
                </c:pt>
                <c:pt idx="381">
                  <c:v>76.600000000000549</c:v>
                </c:pt>
                <c:pt idx="382">
                  <c:v>76.800000000000551</c:v>
                </c:pt>
                <c:pt idx="383">
                  <c:v>77.000000000000554</c:v>
                </c:pt>
                <c:pt idx="384">
                  <c:v>77.200000000000557</c:v>
                </c:pt>
                <c:pt idx="385">
                  <c:v>77.40000000000056</c:v>
                </c:pt>
                <c:pt idx="386">
                  <c:v>77.600000000000563</c:v>
                </c:pt>
                <c:pt idx="387">
                  <c:v>77.800000000000566</c:v>
                </c:pt>
                <c:pt idx="388">
                  <c:v>78.000000000000568</c:v>
                </c:pt>
                <c:pt idx="389">
                  <c:v>78.200000000000571</c:v>
                </c:pt>
                <c:pt idx="390">
                  <c:v>78.400000000000574</c:v>
                </c:pt>
                <c:pt idx="391">
                  <c:v>78.600000000000577</c:v>
                </c:pt>
                <c:pt idx="392">
                  <c:v>78.80000000000058</c:v>
                </c:pt>
                <c:pt idx="393">
                  <c:v>79.000000000000583</c:v>
                </c:pt>
                <c:pt idx="394">
                  <c:v>79.200000000000585</c:v>
                </c:pt>
                <c:pt idx="395">
                  <c:v>79.400000000000588</c:v>
                </c:pt>
                <c:pt idx="396">
                  <c:v>79.600000000000591</c:v>
                </c:pt>
                <c:pt idx="397">
                  <c:v>79.800000000000594</c:v>
                </c:pt>
                <c:pt idx="398">
                  <c:v>80.000000000000597</c:v>
                </c:pt>
                <c:pt idx="399">
                  <c:v>80.2000000000006</c:v>
                </c:pt>
                <c:pt idx="400">
                  <c:v>80.400000000000603</c:v>
                </c:pt>
                <c:pt idx="401">
                  <c:v>80.600000000000605</c:v>
                </c:pt>
                <c:pt idx="402">
                  <c:v>80.800000000000608</c:v>
                </c:pt>
                <c:pt idx="403">
                  <c:v>81.000000000000611</c:v>
                </c:pt>
                <c:pt idx="404">
                  <c:v>81.200000000000614</c:v>
                </c:pt>
                <c:pt idx="405">
                  <c:v>81.400000000000617</c:v>
                </c:pt>
                <c:pt idx="406">
                  <c:v>81.60000000000062</c:v>
                </c:pt>
                <c:pt idx="407">
                  <c:v>81.800000000000622</c:v>
                </c:pt>
                <c:pt idx="408">
                  <c:v>82.000000000000625</c:v>
                </c:pt>
                <c:pt idx="409">
                  <c:v>82.200000000000628</c:v>
                </c:pt>
                <c:pt idx="410">
                  <c:v>82.400000000000631</c:v>
                </c:pt>
                <c:pt idx="411">
                  <c:v>82.600000000000634</c:v>
                </c:pt>
                <c:pt idx="412">
                  <c:v>82.800000000000637</c:v>
                </c:pt>
                <c:pt idx="413">
                  <c:v>83.000000000000639</c:v>
                </c:pt>
                <c:pt idx="414">
                  <c:v>83.200000000000642</c:v>
                </c:pt>
                <c:pt idx="415">
                  <c:v>83.400000000000645</c:v>
                </c:pt>
                <c:pt idx="416">
                  <c:v>83.600000000000648</c:v>
                </c:pt>
                <c:pt idx="417">
                  <c:v>83.800000000000651</c:v>
                </c:pt>
                <c:pt idx="418">
                  <c:v>84.000000000000654</c:v>
                </c:pt>
                <c:pt idx="419">
                  <c:v>84.200000000000657</c:v>
                </c:pt>
                <c:pt idx="420">
                  <c:v>84.400000000000659</c:v>
                </c:pt>
                <c:pt idx="421">
                  <c:v>84.600000000000662</c:v>
                </c:pt>
                <c:pt idx="422">
                  <c:v>84.800000000000665</c:v>
                </c:pt>
                <c:pt idx="423">
                  <c:v>85.000000000000668</c:v>
                </c:pt>
                <c:pt idx="424">
                  <c:v>85.200000000000671</c:v>
                </c:pt>
                <c:pt idx="425">
                  <c:v>85.400000000000674</c:v>
                </c:pt>
                <c:pt idx="426">
                  <c:v>85.600000000000676</c:v>
                </c:pt>
                <c:pt idx="427">
                  <c:v>85.800000000000679</c:v>
                </c:pt>
                <c:pt idx="428">
                  <c:v>86.000000000000682</c:v>
                </c:pt>
                <c:pt idx="429">
                  <c:v>86.200000000000685</c:v>
                </c:pt>
                <c:pt idx="430">
                  <c:v>86.400000000000688</c:v>
                </c:pt>
                <c:pt idx="431">
                  <c:v>86.600000000000691</c:v>
                </c:pt>
                <c:pt idx="432">
                  <c:v>86.800000000000693</c:v>
                </c:pt>
                <c:pt idx="433">
                  <c:v>87.000000000000696</c:v>
                </c:pt>
                <c:pt idx="434">
                  <c:v>87.200000000000699</c:v>
                </c:pt>
                <c:pt idx="435">
                  <c:v>87.400000000000702</c:v>
                </c:pt>
                <c:pt idx="436">
                  <c:v>87.600000000000705</c:v>
                </c:pt>
                <c:pt idx="437">
                  <c:v>87.800000000000708</c:v>
                </c:pt>
                <c:pt idx="438">
                  <c:v>88.000000000000711</c:v>
                </c:pt>
                <c:pt idx="439">
                  <c:v>88.200000000000713</c:v>
                </c:pt>
                <c:pt idx="440">
                  <c:v>88.400000000000716</c:v>
                </c:pt>
                <c:pt idx="441">
                  <c:v>88.600000000000719</c:v>
                </c:pt>
                <c:pt idx="442">
                  <c:v>88.800000000000722</c:v>
                </c:pt>
                <c:pt idx="443">
                  <c:v>89.000000000000725</c:v>
                </c:pt>
                <c:pt idx="444">
                  <c:v>89.200000000000728</c:v>
                </c:pt>
                <c:pt idx="445">
                  <c:v>89.40000000000073</c:v>
                </c:pt>
                <c:pt idx="446">
                  <c:v>89.600000000000733</c:v>
                </c:pt>
                <c:pt idx="447">
                  <c:v>89.800000000000736</c:v>
                </c:pt>
                <c:pt idx="448">
                  <c:v>90.000000000000739</c:v>
                </c:pt>
                <c:pt idx="449">
                  <c:v>90.200000000000742</c:v>
                </c:pt>
                <c:pt idx="450">
                  <c:v>90.400000000000745</c:v>
                </c:pt>
                <c:pt idx="451">
                  <c:v>90.600000000000747</c:v>
                </c:pt>
                <c:pt idx="452">
                  <c:v>90.80000000000075</c:v>
                </c:pt>
                <c:pt idx="453">
                  <c:v>91.000000000000753</c:v>
                </c:pt>
                <c:pt idx="454">
                  <c:v>91.200000000000756</c:v>
                </c:pt>
                <c:pt idx="455">
                  <c:v>91.400000000000759</c:v>
                </c:pt>
                <c:pt idx="456">
                  <c:v>91.600000000000762</c:v>
                </c:pt>
                <c:pt idx="457">
                  <c:v>91.800000000000765</c:v>
                </c:pt>
                <c:pt idx="458">
                  <c:v>92.000000000000767</c:v>
                </c:pt>
                <c:pt idx="459">
                  <c:v>92.20000000000077</c:v>
                </c:pt>
                <c:pt idx="460">
                  <c:v>92.400000000000773</c:v>
                </c:pt>
                <c:pt idx="461">
                  <c:v>92.600000000000776</c:v>
                </c:pt>
                <c:pt idx="462">
                  <c:v>92.800000000000779</c:v>
                </c:pt>
                <c:pt idx="463">
                  <c:v>93.000000000000782</c:v>
                </c:pt>
                <c:pt idx="464">
                  <c:v>93.200000000000784</c:v>
                </c:pt>
                <c:pt idx="465">
                  <c:v>93.400000000000787</c:v>
                </c:pt>
                <c:pt idx="466">
                  <c:v>93.60000000000079</c:v>
                </c:pt>
                <c:pt idx="467">
                  <c:v>93.800000000000793</c:v>
                </c:pt>
                <c:pt idx="468">
                  <c:v>94.000000000000796</c:v>
                </c:pt>
                <c:pt idx="469">
                  <c:v>94.200000000000799</c:v>
                </c:pt>
                <c:pt idx="470">
                  <c:v>94.400000000000801</c:v>
                </c:pt>
                <c:pt idx="471">
                  <c:v>94.600000000000804</c:v>
                </c:pt>
                <c:pt idx="472">
                  <c:v>94.800000000000807</c:v>
                </c:pt>
                <c:pt idx="473">
                  <c:v>95.00000000000081</c:v>
                </c:pt>
                <c:pt idx="474">
                  <c:v>95.200000000000813</c:v>
                </c:pt>
                <c:pt idx="475">
                  <c:v>95.400000000000816</c:v>
                </c:pt>
                <c:pt idx="476">
                  <c:v>95.600000000000819</c:v>
                </c:pt>
                <c:pt idx="477">
                  <c:v>95.800000000000821</c:v>
                </c:pt>
                <c:pt idx="478">
                  <c:v>96.000000000000824</c:v>
                </c:pt>
                <c:pt idx="479">
                  <c:v>96.200000000000827</c:v>
                </c:pt>
                <c:pt idx="480">
                  <c:v>96.40000000000083</c:v>
                </c:pt>
                <c:pt idx="481">
                  <c:v>96.600000000000833</c:v>
                </c:pt>
                <c:pt idx="482">
                  <c:v>96.800000000000836</c:v>
                </c:pt>
                <c:pt idx="483">
                  <c:v>97.000000000000838</c:v>
                </c:pt>
                <c:pt idx="484">
                  <c:v>97.200000000000841</c:v>
                </c:pt>
                <c:pt idx="485">
                  <c:v>97.400000000000844</c:v>
                </c:pt>
                <c:pt idx="486">
                  <c:v>97.600000000000847</c:v>
                </c:pt>
                <c:pt idx="487">
                  <c:v>97.80000000000085</c:v>
                </c:pt>
                <c:pt idx="488">
                  <c:v>98.000000000000853</c:v>
                </c:pt>
                <c:pt idx="489">
                  <c:v>98.200000000000855</c:v>
                </c:pt>
                <c:pt idx="490">
                  <c:v>98.400000000000858</c:v>
                </c:pt>
                <c:pt idx="491">
                  <c:v>98.600000000000861</c:v>
                </c:pt>
                <c:pt idx="492">
                  <c:v>98.800000000000864</c:v>
                </c:pt>
                <c:pt idx="493">
                  <c:v>99.000000000000867</c:v>
                </c:pt>
                <c:pt idx="494">
                  <c:v>99.20000000000087</c:v>
                </c:pt>
                <c:pt idx="495">
                  <c:v>99.400000000000873</c:v>
                </c:pt>
                <c:pt idx="496">
                  <c:v>99.600000000000875</c:v>
                </c:pt>
                <c:pt idx="497">
                  <c:v>99.800000000000878</c:v>
                </c:pt>
                <c:pt idx="498">
                  <c:v>100.00000000000088</c:v>
                </c:pt>
                <c:pt idx="499">
                  <c:v>100.20000000000088</c:v>
                </c:pt>
              </c:numCache>
            </c:numRef>
          </c:xVal>
          <c:yVal>
            <c:numRef>
              <c:f>Probe_drift_71A!$K$15:$K$1014</c:f>
              <c:numCache>
                <c:formatCode>General</c:formatCode>
                <c:ptCount val="1000"/>
                <c:pt idx="0">
                  <c:v>0.18800000000041006</c:v>
                </c:pt>
                <c:pt idx="1">
                  <c:v>0.19199999999996997</c:v>
                </c:pt>
                <c:pt idx="2">
                  <c:v>0.1680000000001125</c:v>
                </c:pt>
                <c:pt idx="3">
                  <c:v>0.18600000000007499</c:v>
                </c:pt>
                <c:pt idx="4">
                  <c:v>0.15200000000020752</c:v>
                </c:pt>
                <c:pt idx="5">
                  <c:v>0.18400000000029504</c:v>
                </c:pt>
                <c:pt idx="6">
                  <c:v>0.1580000000001025</c:v>
                </c:pt>
                <c:pt idx="7">
                  <c:v>0.17400000000028504</c:v>
                </c:pt>
                <c:pt idx="8">
                  <c:v>0.20400000000031504</c:v>
                </c:pt>
                <c:pt idx="9">
                  <c:v>0.22999999999995246</c:v>
                </c:pt>
                <c:pt idx="10">
                  <c:v>0.21200000000026753</c:v>
                </c:pt>
                <c:pt idx="11">
                  <c:v>0.21000000000021002</c:v>
                </c:pt>
                <c:pt idx="12">
                  <c:v>0.22400000000005749</c:v>
                </c:pt>
                <c:pt idx="13">
                  <c:v>0.21000000000021002</c:v>
                </c:pt>
                <c:pt idx="14">
                  <c:v>0.25400000000036504</c:v>
                </c:pt>
                <c:pt idx="15">
                  <c:v>0.21800000000016251</c:v>
                </c:pt>
                <c:pt idx="16">
                  <c:v>0.22999999999995246</c:v>
                </c:pt>
                <c:pt idx="17">
                  <c:v>0.21000000000021002</c:v>
                </c:pt>
                <c:pt idx="18">
                  <c:v>0.23400000000006749</c:v>
                </c:pt>
                <c:pt idx="19">
                  <c:v>0.22800000000017251</c:v>
                </c:pt>
                <c:pt idx="20">
                  <c:v>0.24800000000019251</c:v>
                </c:pt>
                <c:pt idx="21">
                  <c:v>0.26200000000003998</c:v>
                </c:pt>
                <c:pt idx="22">
                  <c:v>0.266000000000155</c:v>
                </c:pt>
                <c:pt idx="23">
                  <c:v>0.22800000000017251</c:v>
                </c:pt>
                <c:pt idx="24">
                  <c:v>0.25400000000036504</c:v>
                </c:pt>
                <c:pt idx="25">
                  <c:v>0.22800000000017251</c:v>
                </c:pt>
                <c:pt idx="26">
                  <c:v>0.23800000000018251</c:v>
                </c:pt>
                <c:pt idx="27">
                  <c:v>0.25800000000048007</c:v>
                </c:pt>
                <c:pt idx="28">
                  <c:v>0.24200000000029753</c:v>
                </c:pt>
                <c:pt idx="29">
                  <c:v>0.25400000000036504</c:v>
                </c:pt>
                <c:pt idx="30">
                  <c:v>0.27200000000004998</c:v>
                </c:pt>
                <c:pt idx="31">
                  <c:v>0.32200000000009998</c:v>
                </c:pt>
                <c:pt idx="32">
                  <c:v>0.26000000000026002</c:v>
                </c:pt>
                <c:pt idx="33">
                  <c:v>0.27399999999982994</c:v>
                </c:pt>
                <c:pt idx="34">
                  <c:v>0.30599999999991745</c:v>
                </c:pt>
                <c:pt idx="35">
                  <c:v>0.28800000000023251</c:v>
                </c:pt>
                <c:pt idx="36">
                  <c:v>0.276000000000165</c:v>
                </c:pt>
                <c:pt idx="37">
                  <c:v>0.33400000000044505</c:v>
                </c:pt>
                <c:pt idx="38">
                  <c:v>0.28800000000023251</c:v>
                </c:pt>
                <c:pt idx="39">
                  <c:v>0.29800000000024252</c:v>
                </c:pt>
                <c:pt idx="40">
                  <c:v>0.27399999999982994</c:v>
                </c:pt>
                <c:pt idx="41">
                  <c:v>0.24400000000007749</c:v>
                </c:pt>
                <c:pt idx="42">
                  <c:v>0.30400000000013749</c:v>
                </c:pt>
                <c:pt idx="43">
                  <c:v>0.31200000000036754</c:v>
                </c:pt>
                <c:pt idx="44">
                  <c:v>0.29000000000001247</c:v>
                </c:pt>
                <c:pt idx="45">
                  <c:v>0.28200000000005998</c:v>
                </c:pt>
                <c:pt idx="46">
                  <c:v>0.27799999999994496</c:v>
                </c:pt>
                <c:pt idx="47">
                  <c:v>0.29400000000012749</c:v>
                </c:pt>
                <c:pt idx="48">
                  <c:v>0.33600000000022501</c:v>
                </c:pt>
                <c:pt idx="49">
                  <c:v>0.30400000000013749</c:v>
                </c:pt>
                <c:pt idx="50">
                  <c:v>0.31800000000026252</c:v>
                </c:pt>
                <c:pt idx="51">
                  <c:v>0.31200000000036754</c:v>
                </c:pt>
                <c:pt idx="52">
                  <c:v>0.32000000000004247</c:v>
                </c:pt>
                <c:pt idx="53">
                  <c:v>0.32600000000021501</c:v>
                </c:pt>
                <c:pt idx="54">
                  <c:v>0.32600000000021501</c:v>
                </c:pt>
                <c:pt idx="55">
                  <c:v>0.31200000000036754</c:v>
                </c:pt>
                <c:pt idx="56">
                  <c:v>0.33600000000022501</c:v>
                </c:pt>
                <c:pt idx="57">
                  <c:v>0.36000000000008248</c:v>
                </c:pt>
                <c:pt idx="58">
                  <c:v>0.31000000000003247</c:v>
                </c:pt>
                <c:pt idx="59">
                  <c:v>0.3240000000001575</c:v>
                </c:pt>
                <c:pt idx="60">
                  <c:v>0.33400000000044505</c:v>
                </c:pt>
                <c:pt idx="61">
                  <c:v>0.35600000000024501</c:v>
                </c:pt>
                <c:pt idx="62">
                  <c:v>0.35399999999990994</c:v>
                </c:pt>
                <c:pt idx="63">
                  <c:v>0.35600000000024501</c:v>
                </c:pt>
                <c:pt idx="64">
                  <c:v>0.32799999999999496</c:v>
                </c:pt>
                <c:pt idx="65">
                  <c:v>0.34800000000001496</c:v>
                </c:pt>
                <c:pt idx="66">
                  <c:v>0.3740000000002075</c:v>
                </c:pt>
                <c:pt idx="67">
                  <c:v>0.37599999999998746</c:v>
                </c:pt>
                <c:pt idx="68">
                  <c:v>0.36000000000008248</c:v>
                </c:pt>
                <c:pt idx="69">
                  <c:v>0.35200000000012999</c:v>
                </c:pt>
                <c:pt idx="70">
                  <c:v>0.34600000000023501</c:v>
                </c:pt>
                <c:pt idx="71">
                  <c:v>0.34399999999989994</c:v>
                </c:pt>
                <c:pt idx="72">
                  <c:v>0.33800000000000496</c:v>
                </c:pt>
                <c:pt idx="73">
                  <c:v>0.34399999999989994</c:v>
                </c:pt>
                <c:pt idx="74">
                  <c:v>0.35000000000035003</c:v>
                </c:pt>
                <c:pt idx="75">
                  <c:v>0.35000000000035003</c:v>
                </c:pt>
                <c:pt idx="76">
                  <c:v>0.38599999999999746</c:v>
                </c:pt>
                <c:pt idx="77">
                  <c:v>0.36000000000008248</c:v>
                </c:pt>
                <c:pt idx="78">
                  <c:v>0.38800000000033252</c:v>
                </c:pt>
                <c:pt idx="79">
                  <c:v>0.36000000000008248</c:v>
                </c:pt>
                <c:pt idx="80">
                  <c:v>0.39800000000006497</c:v>
                </c:pt>
                <c:pt idx="81">
                  <c:v>0.37599999999998746</c:v>
                </c:pt>
                <c:pt idx="82">
                  <c:v>0.34800000000001496</c:v>
                </c:pt>
                <c:pt idx="83">
                  <c:v>0.36800000000031252</c:v>
                </c:pt>
                <c:pt idx="84">
                  <c:v>0.38800000000033252</c:v>
                </c:pt>
                <c:pt idx="85">
                  <c:v>0.37800000000032252</c:v>
                </c:pt>
                <c:pt idx="86">
                  <c:v>0.33600000000022501</c:v>
                </c:pt>
                <c:pt idx="87">
                  <c:v>0.32799999999999496</c:v>
                </c:pt>
                <c:pt idx="88">
                  <c:v>0.3840000000002175</c:v>
                </c:pt>
                <c:pt idx="89">
                  <c:v>0.33600000000022501</c:v>
                </c:pt>
                <c:pt idx="90">
                  <c:v>0.33400000000044505</c:v>
                </c:pt>
                <c:pt idx="91">
                  <c:v>0.34600000000023501</c:v>
                </c:pt>
                <c:pt idx="92">
                  <c:v>0.3840000000002175</c:v>
                </c:pt>
                <c:pt idx="93">
                  <c:v>0.35399999999990994</c:v>
                </c:pt>
                <c:pt idx="94">
                  <c:v>0.39800000000006497</c:v>
                </c:pt>
                <c:pt idx="95">
                  <c:v>0.35600000000024501</c:v>
                </c:pt>
                <c:pt idx="96">
                  <c:v>0.3240000000001575</c:v>
                </c:pt>
                <c:pt idx="97">
                  <c:v>0.38800000000033252</c:v>
                </c:pt>
                <c:pt idx="98">
                  <c:v>0.34600000000023501</c:v>
                </c:pt>
                <c:pt idx="99">
                  <c:v>0.33600000000022501</c:v>
                </c:pt>
                <c:pt idx="100">
                  <c:v>0.33800000000000496</c:v>
                </c:pt>
                <c:pt idx="101">
                  <c:v>0.35600000000024501</c:v>
                </c:pt>
                <c:pt idx="102">
                  <c:v>0.34800000000001496</c:v>
                </c:pt>
                <c:pt idx="103">
                  <c:v>0.35800000000002496</c:v>
                </c:pt>
                <c:pt idx="104">
                  <c:v>0.38199999999988243</c:v>
                </c:pt>
                <c:pt idx="105">
                  <c:v>0.31599999999992745</c:v>
                </c:pt>
                <c:pt idx="106">
                  <c:v>0.34200000000011999</c:v>
                </c:pt>
                <c:pt idx="107">
                  <c:v>0.35000000000035003</c:v>
                </c:pt>
                <c:pt idx="108">
                  <c:v>0.35600000000024501</c:v>
                </c:pt>
                <c:pt idx="109">
                  <c:v>0.37200000000042754</c:v>
                </c:pt>
                <c:pt idx="110">
                  <c:v>0.38599999999999746</c:v>
                </c:pt>
                <c:pt idx="111">
                  <c:v>0.36000000000008248</c:v>
                </c:pt>
                <c:pt idx="112">
                  <c:v>0.37200000000042754</c:v>
                </c:pt>
                <c:pt idx="113">
                  <c:v>0.39800000000006497</c:v>
                </c:pt>
                <c:pt idx="114">
                  <c:v>0.40600000000029501</c:v>
                </c:pt>
                <c:pt idx="115">
                  <c:v>0.35600000000024501</c:v>
                </c:pt>
                <c:pt idx="116">
                  <c:v>0.38199999999988243</c:v>
                </c:pt>
                <c:pt idx="117">
                  <c:v>0.4040000000002375</c:v>
                </c:pt>
                <c:pt idx="118">
                  <c:v>0.37000000000009248</c:v>
                </c:pt>
                <c:pt idx="119">
                  <c:v>0.35000000000035003</c:v>
                </c:pt>
                <c:pt idx="120">
                  <c:v>0.36000000000008248</c:v>
                </c:pt>
                <c:pt idx="121">
                  <c:v>0.39000000000011248</c:v>
                </c:pt>
                <c:pt idx="122">
                  <c:v>0.38800000000033252</c:v>
                </c:pt>
                <c:pt idx="123">
                  <c:v>0.36200000000013999</c:v>
                </c:pt>
                <c:pt idx="124">
                  <c:v>0.37000000000009248</c:v>
                </c:pt>
                <c:pt idx="125">
                  <c:v>0.33000000000033003</c:v>
                </c:pt>
                <c:pt idx="126">
                  <c:v>0.40600000000029501</c:v>
                </c:pt>
                <c:pt idx="127">
                  <c:v>0.3740000000002075</c:v>
                </c:pt>
                <c:pt idx="128">
                  <c:v>0.33800000000000496</c:v>
                </c:pt>
                <c:pt idx="129">
                  <c:v>0.35200000000012999</c:v>
                </c:pt>
                <c:pt idx="130">
                  <c:v>0.34399999999989994</c:v>
                </c:pt>
                <c:pt idx="131">
                  <c:v>0.34000000000034003</c:v>
                </c:pt>
                <c:pt idx="132">
                  <c:v>0.31200000000036754</c:v>
                </c:pt>
                <c:pt idx="133">
                  <c:v>0.32200000000009998</c:v>
                </c:pt>
                <c:pt idx="134">
                  <c:v>0.35800000000002496</c:v>
                </c:pt>
                <c:pt idx="135">
                  <c:v>0.35399999999990994</c:v>
                </c:pt>
                <c:pt idx="136">
                  <c:v>0.3640000000001975</c:v>
                </c:pt>
                <c:pt idx="137">
                  <c:v>0.3840000000002175</c:v>
                </c:pt>
                <c:pt idx="138">
                  <c:v>0.34399999999989994</c:v>
                </c:pt>
                <c:pt idx="139">
                  <c:v>0.31800000000026252</c:v>
                </c:pt>
                <c:pt idx="140">
                  <c:v>0.31599999999992745</c:v>
                </c:pt>
                <c:pt idx="141">
                  <c:v>0.3740000000002075</c:v>
                </c:pt>
                <c:pt idx="142">
                  <c:v>0.32799999999999496</c:v>
                </c:pt>
                <c:pt idx="143">
                  <c:v>0.31599999999992745</c:v>
                </c:pt>
                <c:pt idx="144">
                  <c:v>0.34600000000023501</c:v>
                </c:pt>
                <c:pt idx="145">
                  <c:v>0.37800000000032252</c:v>
                </c:pt>
                <c:pt idx="146">
                  <c:v>0.38599999999999746</c:v>
                </c:pt>
                <c:pt idx="147">
                  <c:v>0.33200000000010998</c:v>
                </c:pt>
                <c:pt idx="148">
                  <c:v>0.36000000000008248</c:v>
                </c:pt>
                <c:pt idx="149">
                  <c:v>0.37200000000042754</c:v>
                </c:pt>
                <c:pt idx="150">
                  <c:v>0.4040000000002375</c:v>
                </c:pt>
                <c:pt idx="151">
                  <c:v>0.38000000000010248</c:v>
                </c:pt>
                <c:pt idx="152">
                  <c:v>0.36200000000013999</c:v>
                </c:pt>
                <c:pt idx="153">
                  <c:v>0.39600000000000746</c:v>
                </c:pt>
                <c:pt idx="154">
                  <c:v>0.3740000000002075</c:v>
                </c:pt>
                <c:pt idx="155">
                  <c:v>0.4040000000002375</c:v>
                </c:pt>
                <c:pt idx="156">
                  <c:v>0.37599999999998746</c:v>
                </c:pt>
                <c:pt idx="157">
                  <c:v>0.37200000000042754</c:v>
                </c:pt>
                <c:pt idx="158">
                  <c:v>0.39600000000000746</c:v>
                </c:pt>
                <c:pt idx="159">
                  <c:v>0.34800000000001496</c:v>
                </c:pt>
                <c:pt idx="160">
                  <c:v>0.31000000000003247</c:v>
                </c:pt>
                <c:pt idx="161">
                  <c:v>0.35600000000024501</c:v>
                </c:pt>
                <c:pt idx="162">
                  <c:v>0.33400000000044505</c:v>
                </c:pt>
                <c:pt idx="163">
                  <c:v>0.34399999999989994</c:v>
                </c:pt>
                <c:pt idx="164">
                  <c:v>0.34800000000001496</c:v>
                </c:pt>
                <c:pt idx="165">
                  <c:v>0.33600000000022501</c:v>
                </c:pt>
                <c:pt idx="166">
                  <c:v>0.3740000000002075</c:v>
                </c:pt>
                <c:pt idx="167">
                  <c:v>0.35399999999990994</c:v>
                </c:pt>
                <c:pt idx="168">
                  <c:v>0.32799999999999496</c:v>
                </c:pt>
                <c:pt idx="169">
                  <c:v>0.39199999999989243</c:v>
                </c:pt>
                <c:pt idx="170">
                  <c:v>0.35000000000035003</c:v>
                </c:pt>
                <c:pt idx="171">
                  <c:v>0.34800000000001496</c:v>
                </c:pt>
                <c:pt idx="172">
                  <c:v>0.39199999999989243</c:v>
                </c:pt>
                <c:pt idx="173">
                  <c:v>0.3840000000002175</c:v>
                </c:pt>
                <c:pt idx="174">
                  <c:v>0.33800000000000496</c:v>
                </c:pt>
                <c:pt idx="175">
                  <c:v>0.34600000000023501</c:v>
                </c:pt>
                <c:pt idx="176">
                  <c:v>0.36000000000008248</c:v>
                </c:pt>
                <c:pt idx="177">
                  <c:v>0.35800000000002496</c:v>
                </c:pt>
                <c:pt idx="178">
                  <c:v>0.3740000000002075</c:v>
                </c:pt>
                <c:pt idx="179">
                  <c:v>0.36000000000008248</c:v>
                </c:pt>
                <c:pt idx="180">
                  <c:v>0.3840000000002175</c:v>
                </c:pt>
                <c:pt idx="181">
                  <c:v>0.37000000000009248</c:v>
                </c:pt>
                <c:pt idx="182">
                  <c:v>0.3740000000002075</c:v>
                </c:pt>
                <c:pt idx="183">
                  <c:v>0.36600000000025501</c:v>
                </c:pt>
                <c:pt idx="184">
                  <c:v>0.38000000000010248</c:v>
                </c:pt>
                <c:pt idx="185">
                  <c:v>0.37800000000032252</c:v>
                </c:pt>
                <c:pt idx="186">
                  <c:v>0.37000000000009248</c:v>
                </c:pt>
                <c:pt idx="187">
                  <c:v>0.36800000000031252</c:v>
                </c:pt>
                <c:pt idx="188">
                  <c:v>0.39199999999989243</c:v>
                </c:pt>
                <c:pt idx="189">
                  <c:v>0.41000000000041004</c:v>
                </c:pt>
                <c:pt idx="190">
                  <c:v>0.3740000000002075</c:v>
                </c:pt>
                <c:pt idx="191">
                  <c:v>0.38800000000033252</c:v>
                </c:pt>
                <c:pt idx="192">
                  <c:v>0.37599999999998746</c:v>
                </c:pt>
                <c:pt idx="193">
                  <c:v>0.3740000000002075</c:v>
                </c:pt>
                <c:pt idx="194">
                  <c:v>0.37599999999998746</c:v>
                </c:pt>
                <c:pt idx="195">
                  <c:v>0.38000000000010248</c:v>
                </c:pt>
                <c:pt idx="196">
                  <c:v>0.3940000000002275</c:v>
                </c:pt>
                <c:pt idx="197">
                  <c:v>0.37200000000042754</c:v>
                </c:pt>
                <c:pt idx="198">
                  <c:v>0.38000000000010248</c:v>
                </c:pt>
                <c:pt idx="199">
                  <c:v>0.40600000000029501</c:v>
                </c:pt>
                <c:pt idx="200">
                  <c:v>0.44000000000016248</c:v>
                </c:pt>
                <c:pt idx="201">
                  <c:v>0.42600000000031502</c:v>
                </c:pt>
                <c:pt idx="202">
                  <c:v>0.41000000000041004</c:v>
                </c:pt>
                <c:pt idx="203">
                  <c:v>0.41600000000030501</c:v>
                </c:pt>
                <c:pt idx="204">
                  <c:v>0.40600000000029501</c:v>
                </c:pt>
                <c:pt idx="205">
                  <c:v>0.37800000000032252</c:v>
                </c:pt>
                <c:pt idx="206">
                  <c:v>0.44800000000039253</c:v>
                </c:pt>
                <c:pt idx="207">
                  <c:v>0.4040000000002375</c:v>
                </c:pt>
                <c:pt idx="208">
                  <c:v>0.38199999999988243</c:v>
                </c:pt>
                <c:pt idx="209">
                  <c:v>0.34800000000001496</c:v>
                </c:pt>
                <c:pt idx="210">
                  <c:v>0.38599999999999746</c:v>
                </c:pt>
                <c:pt idx="211">
                  <c:v>0.39000000000011248</c:v>
                </c:pt>
                <c:pt idx="212">
                  <c:v>0.38199999999988243</c:v>
                </c:pt>
                <c:pt idx="213">
                  <c:v>0.35000000000035003</c:v>
                </c:pt>
                <c:pt idx="214">
                  <c:v>0.44600000000005746</c:v>
                </c:pt>
                <c:pt idx="215">
                  <c:v>0.40000000000012248</c:v>
                </c:pt>
                <c:pt idx="216">
                  <c:v>0.39000000000011248</c:v>
                </c:pt>
                <c:pt idx="217">
                  <c:v>0.4040000000002375</c:v>
                </c:pt>
                <c:pt idx="218">
                  <c:v>0.40000000000012248</c:v>
                </c:pt>
                <c:pt idx="219">
                  <c:v>0.41399999999996995</c:v>
                </c:pt>
                <c:pt idx="220">
                  <c:v>0.41399999999996995</c:v>
                </c:pt>
                <c:pt idx="221">
                  <c:v>0.41600000000030501</c:v>
                </c:pt>
                <c:pt idx="222">
                  <c:v>0.36600000000025501</c:v>
                </c:pt>
                <c:pt idx="223">
                  <c:v>0.3940000000002275</c:v>
                </c:pt>
                <c:pt idx="224">
                  <c:v>0.41399999999996995</c:v>
                </c:pt>
                <c:pt idx="225">
                  <c:v>0.38599999999999746</c:v>
                </c:pt>
                <c:pt idx="226">
                  <c:v>0.42600000000031502</c:v>
                </c:pt>
                <c:pt idx="227">
                  <c:v>0.39600000000000746</c:v>
                </c:pt>
                <c:pt idx="228">
                  <c:v>0.42200000000019999</c:v>
                </c:pt>
                <c:pt idx="229">
                  <c:v>0.42800000000009497</c:v>
                </c:pt>
                <c:pt idx="230">
                  <c:v>0.42399999999997995</c:v>
                </c:pt>
                <c:pt idx="231">
                  <c:v>0.39600000000000746</c:v>
                </c:pt>
                <c:pt idx="232">
                  <c:v>0.38199999999988243</c:v>
                </c:pt>
                <c:pt idx="233">
                  <c:v>0.41600000000030501</c:v>
                </c:pt>
                <c:pt idx="234">
                  <c:v>0.33800000000000496</c:v>
                </c:pt>
                <c:pt idx="235">
                  <c:v>0.35600000000024501</c:v>
                </c:pt>
                <c:pt idx="236">
                  <c:v>0.38199999999988243</c:v>
                </c:pt>
                <c:pt idx="237">
                  <c:v>0.37000000000009248</c:v>
                </c:pt>
                <c:pt idx="238">
                  <c:v>0.35000000000035003</c:v>
                </c:pt>
                <c:pt idx="239">
                  <c:v>0.39199999999989243</c:v>
                </c:pt>
                <c:pt idx="240">
                  <c:v>0.41800000000008497</c:v>
                </c:pt>
                <c:pt idx="241">
                  <c:v>0.40600000000029501</c:v>
                </c:pt>
                <c:pt idx="242">
                  <c:v>0.36600000000025501</c:v>
                </c:pt>
                <c:pt idx="243">
                  <c:v>0.40800000000007497</c:v>
                </c:pt>
                <c:pt idx="244">
                  <c:v>0.38000000000010248</c:v>
                </c:pt>
                <c:pt idx="245">
                  <c:v>0.42399999999997995</c:v>
                </c:pt>
                <c:pt idx="246">
                  <c:v>0.43200000000020999</c:v>
                </c:pt>
                <c:pt idx="247">
                  <c:v>0.40200000000017999</c:v>
                </c:pt>
                <c:pt idx="248">
                  <c:v>0.38199999999988243</c:v>
                </c:pt>
                <c:pt idx="249">
                  <c:v>0.42999999999987493</c:v>
                </c:pt>
                <c:pt idx="250">
                  <c:v>0.40000000000012248</c:v>
                </c:pt>
                <c:pt idx="251">
                  <c:v>0.38000000000010248</c:v>
                </c:pt>
                <c:pt idx="252">
                  <c:v>0.40600000000029501</c:v>
                </c:pt>
                <c:pt idx="253">
                  <c:v>0.41000000000041004</c:v>
                </c:pt>
                <c:pt idx="254">
                  <c:v>0.39800000000006497</c:v>
                </c:pt>
                <c:pt idx="255">
                  <c:v>0.41399999999996995</c:v>
                </c:pt>
                <c:pt idx="256">
                  <c:v>0.42800000000009497</c:v>
                </c:pt>
                <c:pt idx="257">
                  <c:v>0.39600000000000746</c:v>
                </c:pt>
                <c:pt idx="258">
                  <c:v>0.39800000000006497</c:v>
                </c:pt>
                <c:pt idx="259">
                  <c:v>0.36600000000025501</c:v>
                </c:pt>
                <c:pt idx="260">
                  <c:v>0.38800000000033252</c:v>
                </c:pt>
                <c:pt idx="261">
                  <c:v>0.40200000000017999</c:v>
                </c:pt>
                <c:pt idx="262">
                  <c:v>0.39600000000000746</c:v>
                </c:pt>
                <c:pt idx="263">
                  <c:v>0.35800000000002496</c:v>
                </c:pt>
                <c:pt idx="264">
                  <c:v>0.40000000000012248</c:v>
                </c:pt>
                <c:pt idx="265">
                  <c:v>0.3940000000002275</c:v>
                </c:pt>
                <c:pt idx="266">
                  <c:v>0.3840000000002175</c:v>
                </c:pt>
                <c:pt idx="267">
                  <c:v>0.3840000000002175</c:v>
                </c:pt>
                <c:pt idx="268">
                  <c:v>0.38599999999999746</c:v>
                </c:pt>
                <c:pt idx="269">
                  <c:v>0.37200000000042754</c:v>
                </c:pt>
                <c:pt idx="270">
                  <c:v>0.4040000000002375</c:v>
                </c:pt>
                <c:pt idx="271">
                  <c:v>0.35399999999990994</c:v>
                </c:pt>
                <c:pt idx="272">
                  <c:v>0.40200000000017999</c:v>
                </c:pt>
                <c:pt idx="273">
                  <c:v>0.40200000000017999</c:v>
                </c:pt>
                <c:pt idx="274">
                  <c:v>0.38199999999988243</c:v>
                </c:pt>
                <c:pt idx="275">
                  <c:v>0.38199999999988243</c:v>
                </c:pt>
                <c:pt idx="276">
                  <c:v>0.38599999999999746</c:v>
                </c:pt>
                <c:pt idx="277">
                  <c:v>0.38800000000033252</c:v>
                </c:pt>
                <c:pt idx="278">
                  <c:v>0.39000000000011248</c:v>
                </c:pt>
                <c:pt idx="279">
                  <c:v>0.40000000000012248</c:v>
                </c:pt>
                <c:pt idx="280">
                  <c:v>0.42399999999997995</c:v>
                </c:pt>
                <c:pt idx="281">
                  <c:v>0.40200000000017999</c:v>
                </c:pt>
                <c:pt idx="282">
                  <c:v>0.42600000000031502</c:v>
                </c:pt>
                <c:pt idx="283">
                  <c:v>0.41399999999996995</c:v>
                </c:pt>
                <c:pt idx="284">
                  <c:v>0.43399999999998995</c:v>
                </c:pt>
                <c:pt idx="285">
                  <c:v>0.3940000000002275</c:v>
                </c:pt>
                <c:pt idx="286">
                  <c:v>0.42000000000042004</c:v>
                </c:pt>
                <c:pt idx="287">
                  <c:v>0.43800000000010497</c:v>
                </c:pt>
                <c:pt idx="288">
                  <c:v>0.42000000000042004</c:v>
                </c:pt>
                <c:pt idx="289">
                  <c:v>0.43200000000020999</c:v>
                </c:pt>
                <c:pt idx="290">
                  <c:v>0.42200000000019999</c:v>
                </c:pt>
                <c:pt idx="291">
                  <c:v>0.43600000000004746</c:v>
                </c:pt>
                <c:pt idx="292">
                  <c:v>0.40000000000012248</c:v>
                </c:pt>
                <c:pt idx="293">
                  <c:v>0.41600000000030501</c:v>
                </c:pt>
                <c:pt idx="294">
                  <c:v>0.43800000000010497</c:v>
                </c:pt>
                <c:pt idx="295">
                  <c:v>0.42999999999987493</c:v>
                </c:pt>
                <c:pt idx="296">
                  <c:v>0.47800000000014498</c:v>
                </c:pt>
                <c:pt idx="297">
                  <c:v>0.48000000000020249</c:v>
                </c:pt>
                <c:pt idx="298">
                  <c:v>0.45400000000028751</c:v>
                </c:pt>
                <c:pt idx="299">
                  <c:v>0.43399999999998995</c:v>
                </c:pt>
                <c:pt idx="300">
                  <c:v>0.43600000000004746</c:v>
                </c:pt>
                <c:pt idx="301">
                  <c:v>0.48999999999993493</c:v>
                </c:pt>
                <c:pt idx="302">
                  <c:v>0.44800000000039253</c:v>
                </c:pt>
                <c:pt idx="303">
                  <c:v>0.46600000000007746</c:v>
                </c:pt>
                <c:pt idx="304">
                  <c:v>0.47600000000008746</c:v>
                </c:pt>
                <c:pt idx="305">
                  <c:v>0.48200000000026</c:v>
                </c:pt>
                <c:pt idx="306">
                  <c:v>0.47600000000008746</c:v>
                </c:pt>
                <c:pt idx="307">
                  <c:v>0.49200000000027</c:v>
                </c:pt>
                <c:pt idx="308">
                  <c:v>0.49400000000004995</c:v>
                </c:pt>
                <c:pt idx="309">
                  <c:v>0.54000000000026249</c:v>
                </c:pt>
                <c:pt idx="310">
                  <c:v>0.50999999999995493</c:v>
                </c:pt>
                <c:pt idx="311">
                  <c:v>0.50800000000017498</c:v>
                </c:pt>
                <c:pt idx="312">
                  <c:v>0.48400000000003995</c:v>
                </c:pt>
                <c:pt idx="313">
                  <c:v>0.52600000000013747</c:v>
                </c:pt>
                <c:pt idx="314">
                  <c:v>0.49200000000027</c:v>
                </c:pt>
                <c:pt idx="315">
                  <c:v>0.53200000000003245</c:v>
                </c:pt>
                <c:pt idx="316">
                  <c:v>0.54400000000037751</c:v>
                </c:pt>
                <c:pt idx="317">
                  <c:v>0.52200000000002245</c:v>
                </c:pt>
                <c:pt idx="318">
                  <c:v>0.53400000000036751</c:v>
                </c:pt>
                <c:pt idx="319">
                  <c:v>0.52200000000002245</c:v>
                </c:pt>
                <c:pt idx="320">
                  <c:v>0.55800000000022498</c:v>
                </c:pt>
                <c:pt idx="321">
                  <c:v>0.50400000000005996</c:v>
                </c:pt>
                <c:pt idx="322">
                  <c:v>0.54200000000004245</c:v>
                </c:pt>
                <c:pt idx="323">
                  <c:v>0.53000000000025249</c:v>
                </c:pt>
                <c:pt idx="324">
                  <c:v>0.55800000000022498</c:v>
                </c:pt>
                <c:pt idx="325">
                  <c:v>0.57599999999990992</c:v>
                </c:pt>
                <c:pt idx="326">
                  <c:v>0.56400000000011996</c:v>
                </c:pt>
                <c:pt idx="327">
                  <c:v>0.58400000000013996</c:v>
                </c:pt>
                <c:pt idx="328">
                  <c:v>0.57000000000001494</c:v>
                </c:pt>
                <c:pt idx="329">
                  <c:v>0.58200000000036001</c:v>
                </c:pt>
                <c:pt idx="330">
                  <c:v>0.55600000000016747</c:v>
                </c:pt>
                <c:pt idx="331">
                  <c:v>0.62200000000012245</c:v>
                </c:pt>
                <c:pt idx="332">
                  <c:v>0.60400000000043752</c:v>
                </c:pt>
                <c:pt idx="333">
                  <c:v>0.59600000000020747</c:v>
                </c:pt>
                <c:pt idx="334">
                  <c:v>0.64599999999997992</c:v>
                </c:pt>
                <c:pt idx="335">
                  <c:v>0.61600000000022748</c:v>
                </c:pt>
                <c:pt idx="336">
                  <c:v>0.60400000000043752</c:v>
                </c:pt>
                <c:pt idx="337">
                  <c:v>0.62600000000023748</c:v>
                </c:pt>
                <c:pt idx="338">
                  <c:v>0.66800000000005744</c:v>
                </c:pt>
                <c:pt idx="339">
                  <c:v>0.62399999999990241</c:v>
                </c:pt>
                <c:pt idx="340">
                  <c:v>0.60400000000043752</c:v>
                </c:pt>
                <c:pt idx="341">
                  <c:v>0.63000000000007494</c:v>
                </c:pt>
                <c:pt idx="342">
                  <c:v>0.63000000000007494</c:v>
                </c:pt>
                <c:pt idx="343">
                  <c:v>0.61600000000022748</c:v>
                </c:pt>
                <c:pt idx="344">
                  <c:v>0.64200000000042001</c:v>
                </c:pt>
                <c:pt idx="345">
                  <c:v>0.65000000000009495</c:v>
                </c:pt>
                <c:pt idx="346">
                  <c:v>0.6000000000003225</c:v>
                </c:pt>
                <c:pt idx="347">
                  <c:v>0.63200000000013246</c:v>
                </c:pt>
                <c:pt idx="348">
                  <c:v>0.62600000000023748</c:v>
                </c:pt>
                <c:pt idx="349">
                  <c:v>0.62600000000023748</c:v>
                </c:pt>
                <c:pt idx="350">
                  <c:v>0.64800000000031499</c:v>
                </c:pt>
                <c:pt idx="351">
                  <c:v>0.63400000000018997</c:v>
                </c:pt>
                <c:pt idx="352">
                  <c:v>0.61600000000022748</c:v>
                </c:pt>
                <c:pt idx="353">
                  <c:v>0.59000000000003494</c:v>
                </c:pt>
                <c:pt idx="354">
                  <c:v>0.64800000000031499</c:v>
                </c:pt>
                <c:pt idx="355">
                  <c:v>0.67400000000022997</c:v>
                </c:pt>
                <c:pt idx="356">
                  <c:v>0.67600000000028748</c:v>
                </c:pt>
                <c:pt idx="357">
                  <c:v>0.66599999999999993</c:v>
                </c:pt>
                <c:pt idx="358">
                  <c:v>0.65599999999998992</c:v>
                </c:pt>
                <c:pt idx="359">
                  <c:v>0.6619999999998849</c:v>
                </c:pt>
                <c:pt idx="360">
                  <c:v>0.64200000000042001</c:v>
                </c:pt>
                <c:pt idx="361">
                  <c:v>0.64000000000008495</c:v>
                </c:pt>
                <c:pt idx="362">
                  <c:v>0.64800000000031499</c:v>
                </c:pt>
                <c:pt idx="363">
                  <c:v>0.66599999999999993</c:v>
                </c:pt>
                <c:pt idx="364">
                  <c:v>0.73199999999995491</c:v>
                </c:pt>
                <c:pt idx="365">
                  <c:v>0.66800000000005744</c:v>
                </c:pt>
                <c:pt idx="366">
                  <c:v>0.65800000000032499</c:v>
                </c:pt>
                <c:pt idx="367">
                  <c:v>0.66599999999999993</c:v>
                </c:pt>
                <c:pt idx="368">
                  <c:v>0.66599999999999993</c:v>
                </c:pt>
                <c:pt idx="369">
                  <c:v>0.66400000000021997</c:v>
                </c:pt>
                <c:pt idx="370">
                  <c:v>0.6619999999998849</c:v>
                </c:pt>
                <c:pt idx="371">
                  <c:v>0.66000000000010495</c:v>
                </c:pt>
                <c:pt idx="372">
                  <c:v>0.6800000000004025</c:v>
                </c:pt>
                <c:pt idx="373">
                  <c:v>0.6619999999998849</c:v>
                </c:pt>
                <c:pt idx="374">
                  <c:v>0.64800000000031499</c:v>
                </c:pt>
                <c:pt idx="375">
                  <c:v>0.6619999999998849</c:v>
                </c:pt>
                <c:pt idx="376">
                  <c:v>0.66800000000005744</c:v>
                </c:pt>
                <c:pt idx="377">
                  <c:v>0.67200000000017246</c:v>
                </c:pt>
                <c:pt idx="378">
                  <c:v>0.65800000000032499</c:v>
                </c:pt>
                <c:pt idx="379">
                  <c:v>0.64400000000019997</c:v>
                </c:pt>
                <c:pt idx="380">
                  <c:v>0.67800000000006744</c:v>
                </c:pt>
                <c:pt idx="381">
                  <c:v>0.66000000000010495</c:v>
                </c:pt>
                <c:pt idx="382">
                  <c:v>0.68399999999996242</c:v>
                </c:pt>
                <c:pt idx="383">
                  <c:v>0.68399999999996242</c:v>
                </c:pt>
                <c:pt idx="384">
                  <c:v>0.6800000000004025</c:v>
                </c:pt>
                <c:pt idx="385">
                  <c:v>0.65800000000032499</c:v>
                </c:pt>
                <c:pt idx="386">
                  <c:v>0.65000000000009495</c:v>
                </c:pt>
                <c:pt idx="387">
                  <c:v>0.65599999999998992</c:v>
                </c:pt>
                <c:pt idx="388">
                  <c:v>0.67600000000028748</c:v>
                </c:pt>
                <c:pt idx="389">
                  <c:v>0.66400000000021997</c:v>
                </c:pt>
                <c:pt idx="390">
                  <c:v>0.69000000000041251</c:v>
                </c:pt>
                <c:pt idx="391">
                  <c:v>0.69000000000041251</c:v>
                </c:pt>
                <c:pt idx="392">
                  <c:v>0.69800000000008744</c:v>
                </c:pt>
                <c:pt idx="393">
                  <c:v>0.64000000000008495</c:v>
                </c:pt>
                <c:pt idx="394">
                  <c:v>0.6200000000003425</c:v>
                </c:pt>
                <c:pt idx="395">
                  <c:v>0.6619999999998849</c:v>
                </c:pt>
                <c:pt idx="396">
                  <c:v>0.67800000000006744</c:v>
                </c:pt>
                <c:pt idx="397">
                  <c:v>0.67400000000022997</c:v>
                </c:pt>
                <c:pt idx="398">
                  <c:v>0.65599999999998992</c:v>
                </c:pt>
                <c:pt idx="399">
                  <c:v>0.73199999999995491</c:v>
                </c:pt>
                <c:pt idx="400">
                  <c:v>0.65200000000043001</c:v>
                </c:pt>
                <c:pt idx="401">
                  <c:v>0.67200000000017246</c:v>
                </c:pt>
                <c:pt idx="402">
                  <c:v>0.68800000000007744</c:v>
                </c:pt>
                <c:pt idx="403">
                  <c:v>0.67200000000017246</c:v>
                </c:pt>
                <c:pt idx="404">
                  <c:v>0.68600000000029748</c:v>
                </c:pt>
                <c:pt idx="405">
                  <c:v>0.69000000000041251</c:v>
                </c:pt>
                <c:pt idx="406">
                  <c:v>0.71200000000021246</c:v>
                </c:pt>
                <c:pt idx="407">
                  <c:v>0.69200000000019246</c:v>
                </c:pt>
                <c:pt idx="408">
                  <c:v>0.68399999999996242</c:v>
                </c:pt>
                <c:pt idx="409">
                  <c:v>0.68399999999996242</c:v>
                </c:pt>
                <c:pt idx="410">
                  <c:v>0.69600000000030748</c:v>
                </c:pt>
                <c:pt idx="411">
                  <c:v>0.65400000000020997</c:v>
                </c:pt>
                <c:pt idx="412">
                  <c:v>0.71200000000021246</c:v>
                </c:pt>
                <c:pt idx="413">
                  <c:v>0.67400000000022997</c:v>
                </c:pt>
                <c:pt idx="414">
                  <c:v>0.69800000000008744</c:v>
                </c:pt>
                <c:pt idx="415">
                  <c:v>0.66800000000005744</c:v>
                </c:pt>
                <c:pt idx="416">
                  <c:v>0.68600000000029748</c:v>
                </c:pt>
                <c:pt idx="417">
                  <c:v>0.69000000000041251</c:v>
                </c:pt>
                <c:pt idx="418">
                  <c:v>0.70200000000020246</c:v>
                </c:pt>
                <c:pt idx="419">
                  <c:v>0.73799999999984989</c:v>
                </c:pt>
                <c:pt idx="420">
                  <c:v>0.69999999999986739</c:v>
                </c:pt>
                <c:pt idx="421">
                  <c:v>0.70600000000031748</c:v>
                </c:pt>
                <c:pt idx="422">
                  <c:v>0.69399999999997242</c:v>
                </c:pt>
                <c:pt idx="423">
                  <c:v>0.69200000000019246</c:v>
                </c:pt>
                <c:pt idx="424">
                  <c:v>0.72400000000027998</c:v>
                </c:pt>
                <c:pt idx="425">
                  <c:v>0.69200000000019246</c:v>
                </c:pt>
                <c:pt idx="426">
                  <c:v>0.70800000000009744</c:v>
                </c:pt>
                <c:pt idx="427">
                  <c:v>0.71000000000015495</c:v>
                </c:pt>
                <c:pt idx="428">
                  <c:v>0.72400000000027998</c:v>
                </c:pt>
                <c:pt idx="429">
                  <c:v>0.69000000000041251</c:v>
                </c:pt>
                <c:pt idx="430">
                  <c:v>0.71000000000015495</c:v>
                </c:pt>
                <c:pt idx="431">
                  <c:v>0.68399999999996242</c:v>
                </c:pt>
                <c:pt idx="432">
                  <c:v>0.71600000000004993</c:v>
                </c:pt>
                <c:pt idx="433">
                  <c:v>0.68200000000018246</c:v>
                </c:pt>
                <c:pt idx="434">
                  <c:v>0.73000000000017495</c:v>
                </c:pt>
                <c:pt idx="435">
                  <c:v>0.718000000000385</c:v>
                </c:pt>
                <c:pt idx="436">
                  <c:v>0.73799999999984989</c:v>
                </c:pt>
                <c:pt idx="437">
                  <c:v>0.73199999999995491</c:v>
                </c:pt>
                <c:pt idx="438">
                  <c:v>0.718000000000385</c:v>
                </c:pt>
                <c:pt idx="439">
                  <c:v>0.72600000000005993</c:v>
                </c:pt>
                <c:pt idx="440">
                  <c:v>0.67600000000028748</c:v>
                </c:pt>
                <c:pt idx="441">
                  <c:v>0.71400000000026997</c:v>
                </c:pt>
                <c:pt idx="442">
                  <c:v>0.76200000000026247</c:v>
                </c:pt>
                <c:pt idx="443">
                  <c:v>0.68399999999996242</c:v>
                </c:pt>
                <c:pt idx="444">
                  <c:v>0.72000000000016495</c:v>
                </c:pt>
                <c:pt idx="445">
                  <c:v>0.74600000000007993</c:v>
                </c:pt>
                <c:pt idx="446">
                  <c:v>0.69600000000030748</c:v>
                </c:pt>
                <c:pt idx="447">
                  <c:v>0.71400000000026997</c:v>
                </c:pt>
                <c:pt idx="448">
                  <c:v>0.71400000000026997</c:v>
                </c:pt>
                <c:pt idx="449">
                  <c:v>0.7699999999999374</c:v>
                </c:pt>
                <c:pt idx="450">
                  <c:v>0.74800000000013744</c:v>
                </c:pt>
                <c:pt idx="451">
                  <c:v>0.73799999999984989</c:v>
                </c:pt>
                <c:pt idx="452">
                  <c:v>0.71200000000021246</c:v>
                </c:pt>
                <c:pt idx="453">
                  <c:v>0.72199999999994491</c:v>
                </c:pt>
                <c:pt idx="454">
                  <c:v>0.72600000000005993</c:v>
                </c:pt>
                <c:pt idx="455">
                  <c:v>0.74400000000029998</c:v>
                </c:pt>
                <c:pt idx="456">
                  <c:v>0.71200000000021246</c:v>
                </c:pt>
                <c:pt idx="457">
                  <c:v>0.73400000000028998</c:v>
                </c:pt>
                <c:pt idx="458">
                  <c:v>0.72000000000016495</c:v>
                </c:pt>
                <c:pt idx="459">
                  <c:v>0.71400000000026997</c:v>
                </c:pt>
                <c:pt idx="460">
                  <c:v>0.72000000000016495</c:v>
                </c:pt>
                <c:pt idx="461">
                  <c:v>0.73199999999995491</c:v>
                </c:pt>
                <c:pt idx="462">
                  <c:v>0.71000000000015495</c:v>
                </c:pt>
                <c:pt idx="463">
                  <c:v>0.69200000000019246</c:v>
                </c:pt>
                <c:pt idx="464">
                  <c:v>0.74600000000007993</c:v>
                </c:pt>
                <c:pt idx="465">
                  <c:v>0.70200000000020246</c:v>
                </c:pt>
                <c:pt idx="466">
                  <c:v>0.73199999999995491</c:v>
                </c:pt>
                <c:pt idx="467">
                  <c:v>0.70200000000020246</c:v>
                </c:pt>
                <c:pt idx="468">
                  <c:v>0.70600000000031748</c:v>
                </c:pt>
                <c:pt idx="469">
                  <c:v>0.69800000000008744</c:v>
                </c:pt>
                <c:pt idx="470">
                  <c:v>0.69200000000019246</c:v>
                </c:pt>
                <c:pt idx="471">
                  <c:v>0.71600000000004993</c:v>
                </c:pt>
                <c:pt idx="472">
                  <c:v>0.73600000000006993</c:v>
                </c:pt>
                <c:pt idx="473">
                  <c:v>0.71600000000004993</c:v>
                </c:pt>
                <c:pt idx="474">
                  <c:v>0.74800000000013744</c:v>
                </c:pt>
                <c:pt idx="475">
                  <c:v>0.76800000000015745</c:v>
                </c:pt>
                <c:pt idx="476">
                  <c:v>0.76000000000048251</c:v>
                </c:pt>
                <c:pt idx="477">
                  <c:v>0.72600000000005993</c:v>
                </c:pt>
                <c:pt idx="478">
                  <c:v>0.72000000000016495</c:v>
                </c:pt>
                <c:pt idx="479">
                  <c:v>0.69800000000008744</c:v>
                </c:pt>
                <c:pt idx="480">
                  <c:v>0.73000000000017495</c:v>
                </c:pt>
                <c:pt idx="481">
                  <c:v>0.68600000000029748</c:v>
                </c:pt>
                <c:pt idx="482">
                  <c:v>0.72600000000005993</c:v>
                </c:pt>
                <c:pt idx="483">
                  <c:v>0.70200000000020246</c:v>
                </c:pt>
                <c:pt idx="484">
                  <c:v>0.70800000000009744</c:v>
                </c:pt>
                <c:pt idx="485">
                  <c:v>0.74600000000007993</c:v>
                </c:pt>
                <c:pt idx="486">
                  <c:v>0.72400000000027998</c:v>
                </c:pt>
                <c:pt idx="487">
                  <c:v>0.718000000000385</c:v>
                </c:pt>
                <c:pt idx="488">
                  <c:v>0.74600000000007993</c:v>
                </c:pt>
                <c:pt idx="489">
                  <c:v>0.73799999999984989</c:v>
                </c:pt>
                <c:pt idx="490">
                  <c:v>0.74400000000029998</c:v>
                </c:pt>
                <c:pt idx="491">
                  <c:v>0.72199999999994491</c:v>
                </c:pt>
                <c:pt idx="492">
                  <c:v>0.72000000000016495</c:v>
                </c:pt>
                <c:pt idx="493">
                  <c:v>0.69999999999986739</c:v>
                </c:pt>
                <c:pt idx="494">
                  <c:v>0.71000000000015495</c:v>
                </c:pt>
                <c:pt idx="495">
                  <c:v>0.69999999999986739</c:v>
                </c:pt>
                <c:pt idx="496">
                  <c:v>0.74800000000013744</c:v>
                </c:pt>
                <c:pt idx="497">
                  <c:v>0.70800000000009744</c:v>
                </c:pt>
                <c:pt idx="498">
                  <c:v>0.72600000000005993</c:v>
                </c:pt>
                <c:pt idx="499">
                  <c:v>0.726000000000059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0147264"/>
        <c:axId val="300146688"/>
      </c:scatterChart>
      <c:valAx>
        <c:axId val="233598336"/>
        <c:scaling>
          <c:orientation val="minMax"/>
          <c:max val="1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m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598912"/>
        <c:crosses val="autoZero"/>
        <c:crossBetween val="midCat"/>
      </c:valAx>
      <c:valAx>
        <c:axId val="2335989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>
                    <a:sym typeface="Symbol"/>
                  </a:defRPr>
                </a:pPr>
                <a:r>
                  <a:rPr lang="en-US">
                    <a:sym typeface="Symbol"/>
                  </a:rPr>
                  <a:t>(G)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598336"/>
        <c:crosses val="autoZero"/>
        <c:crossBetween val="midCat"/>
      </c:valAx>
      <c:valAx>
        <c:axId val="300146688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>
                    <a:sym typeface="Symbol"/>
                  </a:rPr>
                  <a:t></a:t>
                </a:r>
                <a:r>
                  <a:rPr lang="en-US"/>
                  <a:t>B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00147264"/>
        <c:crosses val="max"/>
        <c:crossBetween val="midCat"/>
      </c:valAx>
      <c:valAx>
        <c:axId val="300147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00146688"/>
        <c:crosses val="autoZero"/>
        <c:crossBetween val="midCat"/>
      </c:valAx>
    </c:plotArea>
    <c:legend>
      <c:legendPos val="r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8184847792614306"/>
          <c:y val="0.48054593175853028"/>
          <c:w val="0.12348576823967566"/>
          <c:h val="0.16514076151439974"/>
        </c:manualLayout>
      </c:layout>
      <c:overlay val="1"/>
      <c:spPr>
        <a:solidFill>
          <a:schemeClr val="bg1"/>
        </a:solidFill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Temperatures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obe </c:v>
          </c:tx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4</c:v>
                </c:pt>
                <c:pt idx="1">
                  <c:v>0.60000000000000009</c:v>
                </c:pt>
                <c:pt idx="2">
                  <c:v>0.8</c:v>
                </c:pt>
                <c:pt idx="3">
                  <c:v>1</c:v>
                </c:pt>
                <c:pt idx="4">
                  <c:v>1.2</c:v>
                </c:pt>
                <c:pt idx="5">
                  <c:v>1.4</c:v>
                </c:pt>
                <c:pt idx="6">
                  <c:v>1.5999999999999999</c:v>
                </c:pt>
                <c:pt idx="7">
                  <c:v>1.7999999999999998</c:v>
                </c:pt>
                <c:pt idx="8">
                  <c:v>1.9999999999999998</c:v>
                </c:pt>
                <c:pt idx="9">
                  <c:v>2.1999999999999997</c:v>
                </c:pt>
                <c:pt idx="10">
                  <c:v>2.4</c:v>
                </c:pt>
                <c:pt idx="11">
                  <c:v>2.6</c:v>
                </c:pt>
                <c:pt idx="12">
                  <c:v>2.8000000000000003</c:v>
                </c:pt>
                <c:pt idx="13">
                  <c:v>3.0000000000000004</c:v>
                </c:pt>
                <c:pt idx="14">
                  <c:v>3.2000000000000006</c:v>
                </c:pt>
                <c:pt idx="15">
                  <c:v>3.4000000000000008</c:v>
                </c:pt>
                <c:pt idx="16">
                  <c:v>3.600000000000001</c:v>
                </c:pt>
                <c:pt idx="17">
                  <c:v>3.8000000000000012</c:v>
                </c:pt>
                <c:pt idx="18">
                  <c:v>4.0000000000000009</c:v>
                </c:pt>
                <c:pt idx="19">
                  <c:v>4.2000000000000011</c:v>
                </c:pt>
                <c:pt idx="20">
                  <c:v>4.4000000000000012</c:v>
                </c:pt>
                <c:pt idx="21">
                  <c:v>4.6000000000000014</c:v>
                </c:pt>
                <c:pt idx="22">
                  <c:v>4.8000000000000016</c:v>
                </c:pt>
                <c:pt idx="23">
                  <c:v>5.0000000000000018</c:v>
                </c:pt>
                <c:pt idx="24">
                  <c:v>5.200000000000002</c:v>
                </c:pt>
                <c:pt idx="25">
                  <c:v>5.4000000000000021</c:v>
                </c:pt>
                <c:pt idx="26">
                  <c:v>5.6000000000000023</c:v>
                </c:pt>
                <c:pt idx="27">
                  <c:v>5.8000000000000025</c:v>
                </c:pt>
                <c:pt idx="28">
                  <c:v>6.0000000000000027</c:v>
                </c:pt>
                <c:pt idx="29">
                  <c:v>6.2000000000000028</c:v>
                </c:pt>
                <c:pt idx="30">
                  <c:v>6.400000000000003</c:v>
                </c:pt>
                <c:pt idx="31">
                  <c:v>6.6000000000000032</c:v>
                </c:pt>
                <c:pt idx="32">
                  <c:v>6.8000000000000034</c:v>
                </c:pt>
                <c:pt idx="33">
                  <c:v>7.0000000000000036</c:v>
                </c:pt>
                <c:pt idx="34">
                  <c:v>7.2000000000000037</c:v>
                </c:pt>
                <c:pt idx="35">
                  <c:v>7.4000000000000039</c:v>
                </c:pt>
                <c:pt idx="36">
                  <c:v>7.6000000000000041</c:v>
                </c:pt>
                <c:pt idx="37">
                  <c:v>7.8000000000000043</c:v>
                </c:pt>
                <c:pt idx="38">
                  <c:v>8.0000000000000036</c:v>
                </c:pt>
                <c:pt idx="39">
                  <c:v>8.2000000000000028</c:v>
                </c:pt>
                <c:pt idx="40">
                  <c:v>8.4000000000000021</c:v>
                </c:pt>
                <c:pt idx="41">
                  <c:v>8.6000000000000014</c:v>
                </c:pt>
                <c:pt idx="42">
                  <c:v>8.8000000000000007</c:v>
                </c:pt>
                <c:pt idx="43">
                  <c:v>9</c:v>
                </c:pt>
                <c:pt idx="44">
                  <c:v>9.1999999999999993</c:v>
                </c:pt>
                <c:pt idx="45">
                  <c:v>9.3999999999999986</c:v>
                </c:pt>
                <c:pt idx="46">
                  <c:v>9.5999999999999979</c:v>
                </c:pt>
                <c:pt idx="47">
                  <c:v>9.7999999999999972</c:v>
                </c:pt>
                <c:pt idx="48">
                  <c:v>9.9999999999999964</c:v>
                </c:pt>
                <c:pt idx="49">
                  <c:v>10.199999999999996</c:v>
                </c:pt>
                <c:pt idx="50">
                  <c:v>10.399999999999995</c:v>
                </c:pt>
                <c:pt idx="51">
                  <c:v>10.599999999999994</c:v>
                </c:pt>
                <c:pt idx="52">
                  <c:v>10.799999999999994</c:v>
                </c:pt>
                <c:pt idx="53">
                  <c:v>10.999999999999993</c:v>
                </c:pt>
                <c:pt idx="54">
                  <c:v>11.199999999999992</c:v>
                </c:pt>
                <c:pt idx="55">
                  <c:v>11.399999999999991</c:v>
                </c:pt>
                <c:pt idx="56">
                  <c:v>11.599999999999991</c:v>
                </c:pt>
                <c:pt idx="57">
                  <c:v>11.79999999999999</c:v>
                </c:pt>
                <c:pt idx="58">
                  <c:v>11.999999999999989</c:v>
                </c:pt>
                <c:pt idx="59">
                  <c:v>12.199999999999989</c:v>
                </c:pt>
                <c:pt idx="60">
                  <c:v>12.399999999999988</c:v>
                </c:pt>
                <c:pt idx="61">
                  <c:v>12.599999999999987</c:v>
                </c:pt>
                <c:pt idx="62">
                  <c:v>12.799999999999986</c:v>
                </c:pt>
                <c:pt idx="63">
                  <c:v>12.999999999999986</c:v>
                </c:pt>
                <c:pt idx="64">
                  <c:v>13.199999999999985</c:v>
                </c:pt>
                <c:pt idx="65">
                  <c:v>13.399999999999984</c:v>
                </c:pt>
                <c:pt idx="66">
                  <c:v>13.599999999999984</c:v>
                </c:pt>
                <c:pt idx="67">
                  <c:v>13.799999999999983</c:v>
                </c:pt>
                <c:pt idx="68">
                  <c:v>13.999999999999982</c:v>
                </c:pt>
                <c:pt idx="69">
                  <c:v>14.199999999999982</c:v>
                </c:pt>
                <c:pt idx="70">
                  <c:v>14.399999999999981</c:v>
                </c:pt>
                <c:pt idx="71">
                  <c:v>14.59999999999998</c:v>
                </c:pt>
                <c:pt idx="72">
                  <c:v>14.799999999999979</c:v>
                </c:pt>
                <c:pt idx="73">
                  <c:v>14.999999999999979</c:v>
                </c:pt>
                <c:pt idx="74">
                  <c:v>15.199999999999978</c:v>
                </c:pt>
                <c:pt idx="75">
                  <c:v>15.399999999999977</c:v>
                </c:pt>
                <c:pt idx="76">
                  <c:v>15.599999999999977</c:v>
                </c:pt>
                <c:pt idx="77">
                  <c:v>15.799999999999976</c:v>
                </c:pt>
                <c:pt idx="78">
                  <c:v>15.999999999999975</c:v>
                </c:pt>
                <c:pt idx="79">
                  <c:v>16.199999999999974</c:v>
                </c:pt>
                <c:pt idx="80">
                  <c:v>16.399999999999974</c:v>
                </c:pt>
                <c:pt idx="81">
                  <c:v>16.599999999999973</c:v>
                </c:pt>
                <c:pt idx="82">
                  <c:v>16.799999999999972</c:v>
                </c:pt>
                <c:pt idx="83">
                  <c:v>16.999999999999972</c:v>
                </c:pt>
                <c:pt idx="84">
                  <c:v>17.199999999999971</c:v>
                </c:pt>
                <c:pt idx="85">
                  <c:v>17.39999999999997</c:v>
                </c:pt>
                <c:pt idx="86">
                  <c:v>17.599999999999969</c:v>
                </c:pt>
                <c:pt idx="87">
                  <c:v>17.799999999999969</c:v>
                </c:pt>
                <c:pt idx="88">
                  <c:v>17.999999999999968</c:v>
                </c:pt>
                <c:pt idx="89">
                  <c:v>18.199999999999967</c:v>
                </c:pt>
                <c:pt idx="90">
                  <c:v>18.399999999999967</c:v>
                </c:pt>
                <c:pt idx="91">
                  <c:v>18.599999999999966</c:v>
                </c:pt>
                <c:pt idx="92">
                  <c:v>18.799999999999965</c:v>
                </c:pt>
                <c:pt idx="93">
                  <c:v>18.999999999999964</c:v>
                </c:pt>
                <c:pt idx="94">
                  <c:v>19.199999999999964</c:v>
                </c:pt>
                <c:pt idx="95">
                  <c:v>19.399999999999963</c:v>
                </c:pt>
                <c:pt idx="96">
                  <c:v>19.599999999999962</c:v>
                </c:pt>
                <c:pt idx="97">
                  <c:v>19.799999999999962</c:v>
                </c:pt>
                <c:pt idx="98">
                  <c:v>19.999999999999961</c:v>
                </c:pt>
                <c:pt idx="99">
                  <c:v>20.19999999999996</c:v>
                </c:pt>
                <c:pt idx="100">
                  <c:v>20.399999999999959</c:v>
                </c:pt>
                <c:pt idx="101">
                  <c:v>20.599999999999959</c:v>
                </c:pt>
                <c:pt idx="102">
                  <c:v>20.799999999999958</c:v>
                </c:pt>
                <c:pt idx="103">
                  <c:v>20.999999999999957</c:v>
                </c:pt>
                <c:pt idx="104">
                  <c:v>21.199999999999957</c:v>
                </c:pt>
                <c:pt idx="105">
                  <c:v>21.399999999999956</c:v>
                </c:pt>
                <c:pt idx="106">
                  <c:v>21.599999999999955</c:v>
                </c:pt>
                <c:pt idx="107">
                  <c:v>21.799999999999955</c:v>
                </c:pt>
                <c:pt idx="108">
                  <c:v>21.999999999999954</c:v>
                </c:pt>
                <c:pt idx="109">
                  <c:v>22.199999999999953</c:v>
                </c:pt>
                <c:pt idx="110">
                  <c:v>22.399999999999952</c:v>
                </c:pt>
                <c:pt idx="111">
                  <c:v>22.599999999999952</c:v>
                </c:pt>
                <c:pt idx="112">
                  <c:v>22.799999999999951</c:v>
                </c:pt>
                <c:pt idx="113">
                  <c:v>22.99999999999995</c:v>
                </c:pt>
                <c:pt idx="114">
                  <c:v>23.19999999999995</c:v>
                </c:pt>
                <c:pt idx="115">
                  <c:v>23.399999999999949</c:v>
                </c:pt>
                <c:pt idx="116">
                  <c:v>23.599999999999948</c:v>
                </c:pt>
                <c:pt idx="117">
                  <c:v>23.799999999999947</c:v>
                </c:pt>
                <c:pt idx="118">
                  <c:v>23.999999999999947</c:v>
                </c:pt>
                <c:pt idx="119">
                  <c:v>24.199999999999946</c:v>
                </c:pt>
                <c:pt idx="120">
                  <c:v>24.399999999999945</c:v>
                </c:pt>
                <c:pt idx="121">
                  <c:v>24.599999999999945</c:v>
                </c:pt>
                <c:pt idx="122">
                  <c:v>24.799999999999944</c:v>
                </c:pt>
                <c:pt idx="123">
                  <c:v>24.999999999999943</c:v>
                </c:pt>
                <c:pt idx="124">
                  <c:v>25.199999999999942</c:v>
                </c:pt>
                <c:pt idx="125">
                  <c:v>25.399999999999942</c:v>
                </c:pt>
                <c:pt idx="126">
                  <c:v>25.599999999999941</c:v>
                </c:pt>
                <c:pt idx="127">
                  <c:v>25.79999999999994</c:v>
                </c:pt>
                <c:pt idx="128">
                  <c:v>25.99999999999994</c:v>
                </c:pt>
                <c:pt idx="129">
                  <c:v>26.199999999999939</c:v>
                </c:pt>
                <c:pt idx="130">
                  <c:v>26.399999999999938</c:v>
                </c:pt>
                <c:pt idx="131">
                  <c:v>26.599999999999937</c:v>
                </c:pt>
                <c:pt idx="132">
                  <c:v>26.799999999999937</c:v>
                </c:pt>
                <c:pt idx="133">
                  <c:v>26.999999999999936</c:v>
                </c:pt>
                <c:pt idx="134">
                  <c:v>27.199999999999935</c:v>
                </c:pt>
                <c:pt idx="135">
                  <c:v>27.399999999999935</c:v>
                </c:pt>
                <c:pt idx="136">
                  <c:v>27.599999999999934</c:v>
                </c:pt>
                <c:pt idx="137">
                  <c:v>27.799999999999933</c:v>
                </c:pt>
                <c:pt idx="138">
                  <c:v>27.999999999999932</c:v>
                </c:pt>
                <c:pt idx="139">
                  <c:v>28.199999999999932</c:v>
                </c:pt>
                <c:pt idx="140">
                  <c:v>28.399999999999931</c:v>
                </c:pt>
                <c:pt idx="141">
                  <c:v>28.59999999999993</c:v>
                </c:pt>
                <c:pt idx="142">
                  <c:v>28.79999999999993</c:v>
                </c:pt>
                <c:pt idx="143">
                  <c:v>28.999999999999929</c:v>
                </c:pt>
                <c:pt idx="144">
                  <c:v>29.199999999999928</c:v>
                </c:pt>
                <c:pt idx="145">
                  <c:v>29.399999999999928</c:v>
                </c:pt>
                <c:pt idx="146">
                  <c:v>29.599999999999927</c:v>
                </c:pt>
                <c:pt idx="147">
                  <c:v>29.799999999999926</c:v>
                </c:pt>
                <c:pt idx="148">
                  <c:v>29.999999999999925</c:v>
                </c:pt>
                <c:pt idx="149">
                  <c:v>30.199999999999925</c:v>
                </c:pt>
                <c:pt idx="150">
                  <c:v>30.399999999999924</c:v>
                </c:pt>
                <c:pt idx="151">
                  <c:v>30.599999999999923</c:v>
                </c:pt>
                <c:pt idx="152">
                  <c:v>30.799999999999923</c:v>
                </c:pt>
                <c:pt idx="153">
                  <c:v>30.999999999999922</c:v>
                </c:pt>
                <c:pt idx="154">
                  <c:v>31.199999999999921</c:v>
                </c:pt>
                <c:pt idx="155">
                  <c:v>31.39999999999992</c:v>
                </c:pt>
                <c:pt idx="156">
                  <c:v>31.59999999999992</c:v>
                </c:pt>
                <c:pt idx="157">
                  <c:v>31.799999999999919</c:v>
                </c:pt>
                <c:pt idx="158">
                  <c:v>31.999999999999918</c:v>
                </c:pt>
                <c:pt idx="159">
                  <c:v>32.199999999999918</c:v>
                </c:pt>
                <c:pt idx="160">
                  <c:v>32.39999999999992</c:v>
                </c:pt>
                <c:pt idx="161">
                  <c:v>32.599999999999923</c:v>
                </c:pt>
                <c:pt idx="162">
                  <c:v>32.799999999999926</c:v>
                </c:pt>
                <c:pt idx="163">
                  <c:v>32.999999999999929</c:v>
                </c:pt>
                <c:pt idx="164">
                  <c:v>33.199999999999932</c:v>
                </c:pt>
                <c:pt idx="165">
                  <c:v>33.399999999999935</c:v>
                </c:pt>
                <c:pt idx="166">
                  <c:v>33.599999999999937</c:v>
                </c:pt>
                <c:pt idx="167">
                  <c:v>33.79999999999994</c:v>
                </c:pt>
                <c:pt idx="168">
                  <c:v>33.999999999999943</c:v>
                </c:pt>
                <c:pt idx="169">
                  <c:v>34.199999999999946</c:v>
                </c:pt>
                <c:pt idx="170">
                  <c:v>34.399999999999949</c:v>
                </c:pt>
                <c:pt idx="171">
                  <c:v>34.599999999999952</c:v>
                </c:pt>
                <c:pt idx="172">
                  <c:v>34.799999999999955</c:v>
                </c:pt>
                <c:pt idx="173">
                  <c:v>34.999999999999957</c:v>
                </c:pt>
                <c:pt idx="174">
                  <c:v>35.19999999999996</c:v>
                </c:pt>
                <c:pt idx="175">
                  <c:v>35.399999999999963</c:v>
                </c:pt>
                <c:pt idx="176">
                  <c:v>35.599999999999966</c:v>
                </c:pt>
                <c:pt idx="177">
                  <c:v>35.799999999999969</c:v>
                </c:pt>
                <c:pt idx="178">
                  <c:v>35.999999999999972</c:v>
                </c:pt>
                <c:pt idx="179">
                  <c:v>36.199999999999974</c:v>
                </c:pt>
                <c:pt idx="180">
                  <c:v>36.399999999999977</c:v>
                </c:pt>
                <c:pt idx="181">
                  <c:v>36.59999999999998</c:v>
                </c:pt>
                <c:pt idx="182">
                  <c:v>36.799999999999983</c:v>
                </c:pt>
                <c:pt idx="183">
                  <c:v>36.999999999999986</c:v>
                </c:pt>
                <c:pt idx="184">
                  <c:v>37.199999999999989</c:v>
                </c:pt>
                <c:pt idx="185">
                  <c:v>37.399999999999991</c:v>
                </c:pt>
                <c:pt idx="186">
                  <c:v>37.599999999999994</c:v>
                </c:pt>
                <c:pt idx="187">
                  <c:v>37.799999999999997</c:v>
                </c:pt>
                <c:pt idx="188">
                  <c:v>38</c:v>
                </c:pt>
                <c:pt idx="189">
                  <c:v>38.200000000000003</c:v>
                </c:pt>
                <c:pt idx="190">
                  <c:v>38.400000000000006</c:v>
                </c:pt>
                <c:pt idx="191">
                  <c:v>38.600000000000009</c:v>
                </c:pt>
                <c:pt idx="192">
                  <c:v>38.800000000000011</c:v>
                </c:pt>
                <c:pt idx="193">
                  <c:v>39.000000000000014</c:v>
                </c:pt>
                <c:pt idx="194">
                  <c:v>39.200000000000017</c:v>
                </c:pt>
                <c:pt idx="195">
                  <c:v>39.40000000000002</c:v>
                </c:pt>
                <c:pt idx="196">
                  <c:v>39.600000000000023</c:v>
                </c:pt>
                <c:pt idx="197">
                  <c:v>39.800000000000026</c:v>
                </c:pt>
                <c:pt idx="198">
                  <c:v>40.000000000000028</c:v>
                </c:pt>
                <c:pt idx="199">
                  <c:v>40.200000000000031</c:v>
                </c:pt>
                <c:pt idx="200">
                  <c:v>40.400000000000034</c:v>
                </c:pt>
                <c:pt idx="201">
                  <c:v>40.600000000000037</c:v>
                </c:pt>
                <c:pt idx="202">
                  <c:v>40.80000000000004</c:v>
                </c:pt>
                <c:pt idx="203">
                  <c:v>41.000000000000043</c:v>
                </c:pt>
                <c:pt idx="204">
                  <c:v>41.200000000000045</c:v>
                </c:pt>
                <c:pt idx="205">
                  <c:v>41.400000000000048</c:v>
                </c:pt>
                <c:pt idx="206">
                  <c:v>41.600000000000051</c:v>
                </c:pt>
                <c:pt idx="207">
                  <c:v>41.800000000000054</c:v>
                </c:pt>
                <c:pt idx="208">
                  <c:v>42.000000000000057</c:v>
                </c:pt>
                <c:pt idx="209">
                  <c:v>42.20000000000006</c:v>
                </c:pt>
                <c:pt idx="210">
                  <c:v>42.400000000000063</c:v>
                </c:pt>
                <c:pt idx="211">
                  <c:v>42.600000000000065</c:v>
                </c:pt>
                <c:pt idx="212">
                  <c:v>42.800000000000068</c:v>
                </c:pt>
                <c:pt idx="213">
                  <c:v>43.000000000000071</c:v>
                </c:pt>
                <c:pt idx="214">
                  <c:v>43.200000000000074</c:v>
                </c:pt>
                <c:pt idx="215">
                  <c:v>43.400000000000077</c:v>
                </c:pt>
                <c:pt idx="216">
                  <c:v>43.60000000000008</c:v>
                </c:pt>
                <c:pt idx="217">
                  <c:v>43.800000000000082</c:v>
                </c:pt>
                <c:pt idx="218">
                  <c:v>44.000000000000085</c:v>
                </c:pt>
                <c:pt idx="219">
                  <c:v>44.200000000000088</c:v>
                </c:pt>
                <c:pt idx="220">
                  <c:v>44.400000000000091</c:v>
                </c:pt>
                <c:pt idx="221">
                  <c:v>44.600000000000094</c:v>
                </c:pt>
                <c:pt idx="222">
                  <c:v>44.800000000000097</c:v>
                </c:pt>
                <c:pt idx="223">
                  <c:v>45.000000000000099</c:v>
                </c:pt>
                <c:pt idx="224">
                  <c:v>45.200000000000102</c:v>
                </c:pt>
                <c:pt idx="225">
                  <c:v>45.400000000000105</c:v>
                </c:pt>
                <c:pt idx="226">
                  <c:v>45.600000000000108</c:v>
                </c:pt>
                <c:pt idx="227">
                  <c:v>45.800000000000111</c:v>
                </c:pt>
                <c:pt idx="228">
                  <c:v>46.000000000000114</c:v>
                </c:pt>
                <c:pt idx="229">
                  <c:v>46.200000000000117</c:v>
                </c:pt>
                <c:pt idx="230">
                  <c:v>46.400000000000119</c:v>
                </c:pt>
                <c:pt idx="231">
                  <c:v>46.600000000000122</c:v>
                </c:pt>
                <c:pt idx="232">
                  <c:v>46.800000000000125</c:v>
                </c:pt>
                <c:pt idx="233">
                  <c:v>47.000000000000128</c:v>
                </c:pt>
                <c:pt idx="234">
                  <c:v>47.200000000000131</c:v>
                </c:pt>
                <c:pt idx="235">
                  <c:v>47.400000000000134</c:v>
                </c:pt>
                <c:pt idx="236">
                  <c:v>47.600000000000136</c:v>
                </c:pt>
                <c:pt idx="237">
                  <c:v>47.800000000000139</c:v>
                </c:pt>
                <c:pt idx="238">
                  <c:v>48.000000000000142</c:v>
                </c:pt>
                <c:pt idx="239">
                  <c:v>48.200000000000145</c:v>
                </c:pt>
                <c:pt idx="240">
                  <c:v>48.400000000000148</c:v>
                </c:pt>
                <c:pt idx="241">
                  <c:v>48.600000000000151</c:v>
                </c:pt>
                <c:pt idx="242">
                  <c:v>48.800000000000153</c:v>
                </c:pt>
                <c:pt idx="243">
                  <c:v>49.000000000000156</c:v>
                </c:pt>
                <c:pt idx="244">
                  <c:v>49.200000000000159</c:v>
                </c:pt>
                <c:pt idx="245">
                  <c:v>49.400000000000162</c:v>
                </c:pt>
                <c:pt idx="246">
                  <c:v>49.600000000000165</c:v>
                </c:pt>
                <c:pt idx="247">
                  <c:v>49.800000000000168</c:v>
                </c:pt>
                <c:pt idx="248">
                  <c:v>50.000000000000171</c:v>
                </c:pt>
                <c:pt idx="249">
                  <c:v>50.200000000000173</c:v>
                </c:pt>
                <c:pt idx="250">
                  <c:v>50.400000000000176</c:v>
                </c:pt>
                <c:pt idx="251">
                  <c:v>50.600000000000179</c:v>
                </c:pt>
                <c:pt idx="252">
                  <c:v>50.800000000000182</c:v>
                </c:pt>
                <c:pt idx="253">
                  <c:v>51.000000000000185</c:v>
                </c:pt>
                <c:pt idx="254">
                  <c:v>51.200000000000188</c:v>
                </c:pt>
                <c:pt idx="255">
                  <c:v>51.40000000000019</c:v>
                </c:pt>
                <c:pt idx="256">
                  <c:v>51.600000000000193</c:v>
                </c:pt>
                <c:pt idx="257">
                  <c:v>51.800000000000196</c:v>
                </c:pt>
                <c:pt idx="258">
                  <c:v>52.000000000000199</c:v>
                </c:pt>
                <c:pt idx="259">
                  <c:v>52.200000000000202</c:v>
                </c:pt>
                <c:pt idx="260">
                  <c:v>52.400000000000205</c:v>
                </c:pt>
                <c:pt idx="261">
                  <c:v>52.600000000000207</c:v>
                </c:pt>
                <c:pt idx="262">
                  <c:v>52.80000000000021</c:v>
                </c:pt>
                <c:pt idx="263">
                  <c:v>53.000000000000213</c:v>
                </c:pt>
                <c:pt idx="264">
                  <c:v>53.200000000000216</c:v>
                </c:pt>
                <c:pt idx="265">
                  <c:v>53.400000000000219</c:v>
                </c:pt>
                <c:pt idx="266">
                  <c:v>53.600000000000222</c:v>
                </c:pt>
                <c:pt idx="267">
                  <c:v>53.800000000000225</c:v>
                </c:pt>
                <c:pt idx="268">
                  <c:v>54.000000000000227</c:v>
                </c:pt>
                <c:pt idx="269">
                  <c:v>54.20000000000023</c:v>
                </c:pt>
                <c:pt idx="270">
                  <c:v>54.400000000000233</c:v>
                </c:pt>
                <c:pt idx="271">
                  <c:v>54.600000000000236</c:v>
                </c:pt>
                <c:pt idx="272">
                  <c:v>54.800000000000239</c:v>
                </c:pt>
                <c:pt idx="273">
                  <c:v>55.000000000000242</c:v>
                </c:pt>
                <c:pt idx="274">
                  <c:v>55.200000000000244</c:v>
                </c:pt>
                <c:pt idx="275">
                  <c:v>55.400000000000247</c:v>
                </c:pt>
                <c:pt idx="276">
                  <c:v>55.60000000000025</c:v>
                </c:pt>
                <c:pt idx="277">
                  <c:v>55.800000000000253</c:v>
                </c:pt>
                <c:pt idx="278">
                  <c:v>56.000000000000256</c:v>
                </c:pt>
                <c:pt idx="279">
                  <c:v>56.200000000000259</c:v>
                </c:pt>
                <c:pt idx="280">
                  <c:v>56.400000000000261</c:v>
                </c:pt>
                <c:pt idx="281">
                  <c:v>56.600000000000264</c:v>
                </c:pt>
                <c:pt idx="282">
                  <c:v>56.800000000000267</c:v>
                </c:pt>
                <c:pt idx="283">
                  <c:v>57.00000000000027</c:v>
                </c:pt>
                <c:pt idx="284">
                  <c:v>57.200000000000273</c:v>
                </c:pt>
                <c:pt idx="285">
                  <c:v>57.400000000000276</c:v>
                </c:pt>
                <c:pt idx="286">
                  <c:v>57.600000000000279</c:v>
                </c:pt>
                <c:pt idx="287">
                  <c:v>57.800000000000281</c:v>
                </c:pt>
                <c:pt idx="288">
                  <c:v>58.000000000000284</c:v>
                </c:pt>
                <c:pt idx="289">
                  <c:v>58.200000000000287</c:v>
                </c:pt>
                <c:pt idx="290">
                  <c:v>58.40000000000029</c:v>
                </c:pt>
                <c:pt idx="291">
                  <c:v>58.600000000000293</c:v>
                </c:pt>
                <c:pt idx="292">
                  <c:v>58.800000000000296</c:v>
                </c:pt>
                <c:pt idx="293">
                  <c:v>59.000000000000298</c:v>
                </c:pt>
                <c:pt idx="294">
                  <c:v>59.200000000000301</c:v>
                </c:pt>
                <c:pt idx="295">
                  <c:v>59.400000000000304</c:v>
                </c:pt>
                <c:pt idx="296">
                  <c:v>59.600000000000307</c:v>
                </c:pt>
                <c:pt idx="297">
                  <c:v>59.80000000000031</c:v>
                </c:pt>
                <c:pt idx="298">
                  <c:v>60.000000000000313</c:v>
                </c:pt>
                <c:pt idx="299">
                  <c:v>60.200000000000315</c:v>
                </c:pt>
                <c:pt idx="300">
                  <c:v>60.400000000000318</c:v>
                </c:pt>
                <c:pt idx="301">
                  <c:v>60.600000000000321</c:v>
                </c:pt>
                <c:pt idx="302">
                  <c:v>60.800000000000324</c:v>
                </c:pt>
                <c:pt idx="303">
                  <c:v>61.000000000000327</c:v>
                </c:pt>
                <c:pt idx="304">
                  <c:v>61.20000000000033</c:v>
                </c:pt>
                <c:pt idx="305">
                  <c:v>61.400000000000333</c:v>
                </c:pt>
                <c:pt idx="306">
                  <c:v>61.600000000000335</c:v>
                </c:pt>
                <c:pt idx="307">
                  <c:v>61.800000000000338</c:v>
                </c:pt>
                <c:pt idx="308">
                  <c:v>62.000000000000341</c:v>
                </c:pt>
                <c:pt idx="309">
                  <c:v>62.200000000000344</c:v>
                </c:pt>
                <c:pt idx="310">
                  <c:v>62.400000000000347</c:v>
                </c:pt>
                <c:pt idx="311">
                  <c:v>62.60000000000035</c:v>
                </c:pt>
                <c:pt idx="312">
                  <c:v>62.800000000000352</c:v>
                </c:pt>
                <c:pt idx="313">
                  <c:v>63.000000000000355</c:v>
                </c:pt>
                <c:pt idx="314">
                  <c:v>63.200000000000358</c:v>
                </c:pt>
                <c:pt idx="315">
                  <c:v>63.400000000000361</c:v>
                </c:pt>
                <c:pt idx="316">
                  <c:v>63.600000000000364</c:v>
                </c:pt>
                <c:pt idx="317">
                  <c:v>63.800000000000367</c:v>
                </c:pt>
                <c:pt idx="318">
                  <c:v>64.000000000000369</c:v>
                </c:pt>
                <c:pt idx="319">
                  <c:v>64.200000000000372</c:v>
                </c:pt>
                <c:pt idx="320">
                  <c:v>64.400000000000375</c:v>
                </c:pt>
                <c:pt idx="321">
                  <c:v>64.600000000000378</c:v>
                </c:pt>
                <c:pt idx="322">
                  <c:v>64.800000000000381</c:v>
                </c:pt>
                <c:pt idx="323">
                  <c:v>65.000000000000384</c:v>
                </c:pt>
                <c:pt idx="324">
                  <c:v>65.200000000000387</c:v>
                </c:pt>
                <c:pt idx="325">
                  <c:v>65.400000000000389</c:v>
                </c:pt>
                <c:pt idx="326">
                  <c:v>65.600000000000392</c:v>
                </c:pt>
                <c:pt idx="327">
                  <c:v>65.800000000000395</c:v>
                </c:pt>
                <c:pt idx="328">
                  <c:v>66.000000000000398</c:v>
                </c:pt>
                <c:pt idx="329">
                  <c:v>66.200000000000401</c:v>
                </c:pt>
                <c:pt idx="330">
                  <c:v>66.400000000000404</c:v>
                </c:pt>
                <c:pt idx="331">
                  <c:v>66.600000000000406</c:v>
                </c:pt>
                <c:pt idx="332">
                  <c:v>66.800000000000409</c:v>
                </c:pt>
                <c:pt idx="333">
                  <c:v>67.000000000000412</c:v>
                </c:pt>
                <c:pt idx="334">
                  <c:v>67.200000000000415</c:v>
                </c:pt>
                <c:pt idx="335">
                  <c:v>67.400000000000418</c:v>
                </c:pt>
                <c:pt idx="336">
                  <c:v>67.600000000000421</c:v>
                </c:pt>
                <c:pt idx="337">
                  <c:v>67.800000000000423</c:v>
                </c:pt>
                <c:pt idx="338">
                  <c:v>68.000000000000426</c:v>
                </c:pt>
                <c:pt idx="339">
                  <c:v>68.200000000000429</c:v>
                </c:pt>
                <c:pt idx="340">
                  <c:v>68.400000000000432</c:v>
                </c:pt>
                <c:pt idx="341">
                  <c:v>68.600000000000435</c:v>
                </c:pt>
                <c:pt idx="342">
                  <c:v>68.800000000000438</c:v>
                </c:pt>
                <c:pt idx="343">
                  <c:v>69.000000000000441</c:v>
                </c:pt>
                <c:pt idx="344">
                  <c:v>69.200000000000443</c:v>
                </c:pt>
                <c:pt idx="345">
                  <c:v>69.400000000000446</c:v>
                </c:pt>
                <c:pt idx="346">
                  <c:v>69.600000000000449</c:v>
                </c:pt>
                <c:pt idx="347">
                  <c:v>69.800000000000452</c:v>
                </c:pt>
                <c:pt idx="348">
                  <c:v>70.000000000000455</c:v>
                </c:pt>
                <c:pt idx="349">
                  <c:v>70.200000000000458</c:v>
                </c:pt>
                <c:pt idx="350">
                  <c:v>70.40000000000046</c:v>
                </c:pt>
                <c:pt idx="351">
                  <c:v>70.600000000000463</c:v>
                </c:pt>
                <c:pt idx="352">
                  <c:v>70.800000000000466</c:v>
                </c:pt>
                <c:pt idx="353">
                  <c:v>71.000000000000469</c:v>
                </c:pt>
                <c:pt idx="354">
                  <c:v>71.200000000000472</c:v>
                </c:pt>
                <c:pt idx="355">
                  <c:v>71.400000000000475</c:v>
                </c:pt>
                <c:pt idx="356">
                  <c:v>71.600000000000477</c:v>
                </c:pt>
                <c:pt idx="357">
                  <c:v>71.80000000000048</c:v>
                </c:pt>
                <c:pt idx="358">
                  <c:v>72.000000000000483</c:v>
                </c:pt>
                <c:pt idx="359">
                  <c:v>72.200000000000486</c:v>
                </c:pt>
                <c:pt idx="360">
                  <c:v>72.400000000000489</c:v>
                </c:pt>
                <c:pt idx="361">
                  <c:v>72.600000000000492</c:v>
                </c:pt>
                <c:pt idx="362">
                  <c:v>72.800000000000495</c:v>
                </c:pt>
                <c:pt idx="363">
                  <c:v>73.000000000000497</c:v>
                </c:pt>
                <c:pt idx="364">
                  <c:v>73.2000000000005</c:v>
                </c:pt>
                <c:pt idx="365">
                  <c:v>73.400000000000503</c:v>
                </c:pt>
                <c:pt idx="366">
                  <c:v>73.600000000000506</c:v>
                </c:pt>
                <c:pt idx="367">
                  <c:v>73.800000000000509</c:v>
                </c:pt>
                <c:pt idx="368">
                  <c:v>74.000000000000512</c:v>
                </c:pt>
                <c:pt idx="369">
                  <c:v>74.200000000000514</c:v>
                </c:pt>
                <c:pt idx="370">
                  <c:v>74.400000000000517</c:v>
                </c:pt>
                <c:pt idx="371">
                  <c:v>74.60000000000052</c:v>
                </c:pt>
                <c:pt idx="372">
                  <c:v>74.800000000000523</c:v>
                </c:pt>
                <c:pt idx="373">
                  <c:v>75.000000000000526</c:v>
                </c:pt>
                <c:pt idx="374">
                  <c:v>75.200000000000529</c:v>
                </c:pt>
                <c:pt idx="375">
                  <c:v>75.400000000000531</c:v>
                </c:pt>
                <c:pt idx="376">
                  <c:v>75.600000000000534</c:v>
                </c:pt>
                <c:pt idx="377">
                  <c:v>75.800000000000537</c:v>
                </c:pt>
                <c:pt idx="378">
                  <c:v>76.00000000000054</c:v>
                </c:pt>
                <c:pt idx="379">
                  <c:v>76.200000000000543</c:v>
                </c:pt>
                <c:pt idx="380">
                  <c:v>76.400000000000546</c:v>
                </c:pt>
                <c:pt idx="381">
                  <c:v>76.600000000000549</c:v>
                </c:pt>
                <c:pt idx="382">
                  <c:v>76.800000000000551</c:v>
                </c:pt>
                <c:pt idx="383">
                  <c:v>77.000000000000554</c:v>
                </c:pt>
                <c:pt idx="384">
                  <c:v>77.200000000000557</c:v>
                </c:pt>
                <c:pt idx="385">
                  <c:v>77.40000000000056</c:v>
                </c:pt>
                <c:pt idx="386">
                  <c:v>77.600000000000563</c:v>
                </c:pt>
                <c:pt idx="387">
                  <c:v>77.800000000000566</c:v>
                </c:pt>
                <c:pt idx="388">
                  <c:v>78.000000000000568</c:v>
                </c:pt>
                <c:pt idx="389">
                  <c:v>78.200000000000571</c:v>
                </c:pt>
                <c:pt idx="390">
                  <c:v>78.400000000000574</c:v>
                </c:pt>
                <c:pt idx="391">
                  <c:v>78.600000000000577</c:v>
                </c:pt>
                <c:pt idx="392">
                  <c:v>78.80000000000058</c:v>
                </c:pt>
                <c:pt idx="393">
                  <c:v>79.000000000000583</c:v>
                </c:pt>
                <c:pt idx="394">
                  <c:v>79.200000000000585</c:v>
                </c:pt>
                <c:pt idx="395">
                  <c:v>79.400000000000588</c:v>
                </c:pt>
                <c:pt idx="396">
                  <c:v>79.600000000000591</c:v>
                </c:pt>
                <c:pt idx="397">
                  <c:v>79.800000000000594</c:v>
                </c:pt>
                <c:pt idx="398">
                  <c:v>80.000000000000597</c:v>
                </c:pt>
                <c:pt idx="399">
                  <c:v>80.2000000000006</c:v>
                </c:pt>
                <c:pt idx="400">
                  <c:v>80.400000000000603</c:v>
                </c:pt>
                <c:pt idx="401">
                  <c:v>80.600000000000605</c:v>
                </c:pt>
                <c:pt idx="402">
                  <c:v>80.800000000000608</c:v>
                </c:pt>
                <c:pt idx="403">
                  <c:v>81.000000000000611</c:v>
                </c:pt>
                <c:pt idx="404">
                  <c:v>81.200000000000614</c:v>
                </c:pt>
                <c:pt idx="405">
                  <c:v>81.400000000000617</c:v>
                </c:pt>
                <c:pt idx="406">
                  <c:v>81.60000000000062</c:v>
                </c:pt>
                <c:pt idx="407">
                  <c:v>81.800000000000622</c:v>
                </c:pt>
                <c:pt idx="408">
                  <c:v>82.000000000000625</c:v>
                </c:pt>
                <c:pt idx="409">
                  <c:v>82.200000000000628</c:v>
                </c:pt>
                <c:pt idx="410">
                  <c:v>82.400000000000631</c:v>
                </c:pt>
                <c:pt idx="411">
                  <c:v>82.600000000000634</c:v>
                </c:pt>
                <c:pt idx="412">
                  <c:v>82.800000000000637</c:v>
                </c:pt>
                <c:pt idx="413">
                  <c:v>83.000000000000639</c:v>
                </c:pt>
                <c:pt idx="414">
                  <c:v>83.200000000000642</c:v>
                </c:pt>
                <c:pt idx="415">
                  <c:v>83.400000000000645</c:v>
                </c:pt>
                <c:pt idx="416">
                  <c:v>83.600000000000648</c:v>
                </c:pt>
                <c:pt idx="417">
                  <c:v>83.800000000000651</c:v>
                </c:pt>
                <c:pt idx="418">
                  <c:v>84.000000000000654</c:v>
                </c:pt>
                <c:pt idx="419">
                  <c:v>84.200000000000657</c:v>
                </c:pt>
                <c:pt idx="420">
                  <c:v>84.400000000000659</c:v>
                </c:pt>
                <c:pt idx="421">
                  <c:v>84.600000000000662</c:v>
                </c:pt>
                <c:pt idx="422">
                  <c:v>84.800000000000665</c:v>
                </c:pt>
                <c:pt idx="423">
                  <c:v>85.000000000000668</c:v>
                </c:pt>
                <c:pt idx="424">
                  <c:v>85.200000000000671</c:v>
                </c:pt>
                <c:pt idx="425">
                  <c:v>85.400000000000674</c:v>
                </c:pt>
                <c:pt idx="426">
                  <c:v>85.600000000000676</c:v>
                </c:pt>
                <c:pt idx="427">
                  <c:v>85.800000000000679</c:v>
                </c:pt>
                <c:pt idx="428">
                  <c:v>86.000000000000682</c:v>
                </c:pt>
                <c:pt idx="429">
                  <c:v>86.200000000000685</c:v>
                </c:pt>
                <c:pt idx="430">
                  <c:v>86.400000000000688</c:v>
                </c:pt>
                <c:pt idx="431">
                  <c:v>86.600000000000691</c:v>
                </c:pt>
                <c:pt idx="432">
                  <c:v>86.800000000000693</c:v>
                </c:pt>
                <c:pt idx="433">
                  <c:v>87.000000000000696</c:v>
                </c:pt>
                <c:pt idx="434">
                  <c:v>87.200000000000699</c:v>
                </c:pt>
                <c:pt idx="435">
                  <c:v>87.400000000000702</c:v>
                </c:pt>
                <c:pt idx="436">
                  <c:v>87.600000000000705</c:v>
                </c:pt>
                <c:pt idx="437">
                  <c:v>87.800000000000708</c:v>
                </c:pt>
                <c:pt idx="438">
                  <c:v>88.000000000000711</c:v>
                </c:pt>
                <c:pt idx="439">
                  <c:v>88.200000000000713</c:v>
                </c:pt>
                <c:pt idx="440">
                  <c:v>88.400000000000716</c:v>
                </c:pt>
                <c:pt idx="441">
                  <c:v>88.600000000000719</c:v>
                </c:pt>
                <c:pt idx="442">
                  <c:v>88.800000000000722</c:v>
                </c:pt>
                <c:pt idx="443">
                  <c:v>89.000000000000725</c:v>
                </c:pt>
                <c:pt idx="444">
                  <c:v>89.200000000000728</c:v>
                </c:pt>
                <c:pt idx="445">
                  <c:v>89.40000000000073</c:v>
                </c:pt>
                <c:pt idx="446">
                  <c:v>89.600000000000733</c:v>
                </c:pt>
                <c:pt idx="447">
                  <c:v>89.800000000000736</c:v>
                </c:pt>
                <c:pt idx="448">
                  <c:v>90.000000000000739</c:v>
                </c:pt>
                <c:pt idx="449">
                  <c:v>90.200000000000742</c:v>
                </c:pt>
                <c:pt idx="450">
                  <c:v>90.400000000000745</c:v>
                </c:pt>
                <c:pt idx="451">
                  <c:v>90.600000000000747</c:v>
                </c:pt>
                <c:pt idx="452">
                  <c:v>90.80000000000075</c:v>
                </c:pt>
                <c:pt idx="453">
                  <c:v>91.000000000000753</c:v>
                </c:pt>
                <c:pt idx="454">
                  <c:v>91.200000000000756</c:v>
                </c:pt>
                <c:pt idx="455">
                  <c:v>91.400000000000759</c:v>
                </c:pt>
                <c:pt idx="456">
                  <c:v>91.600000000000762</c:v>
                </c:pt>
                <c:pt idx="457">
                  <c:v>91.800000000000765</c:v>
                </c:pt>
                <c:pt idx="458">
                  <c:v>92.000000000000767</c:v>
                </c:pt>
                <c:pt idx="459">
                  <c:v>92.20000000000077</c:v>
                </c:pt>
                <c:pt idx="460">
                  <c:v>92.400000000000773</c:v>
                </c:pt>
                <c:pt idx="461">
                  <c:v>92.600000000000776</c:v>
                </c:pt>
                <c:pt idx="462">
                  <c:v>92.800000000000779</c:v>
                </c:pt>
                <c:pt idx="463">
                  <c:v>93.000000000000782</c:v>
                </c:pt>
                <c:pt idx="464">
                  <c:v>93.200000000000784</c:v>
                </c:pt>
                <c:pt idx="465">
                  <c:v>93.400000000000787</c:v>
                </c:pt>
                <c:pt idx="466">
                  <c:v>93.60000000000079</c:v>
                </c:pt>
                <c:pt idx="467">
                  <c:v>93.800000000000793</c:v>
                </c:pt>
                <c:pt idx="468">
                  <c:v>94.000000000000796</c:v>
                </c:pt>
                <c:pt idx="469">
                  <c:v>94.200000000000799</c:v>
                </c:pt>
                <c:pt idx="470">
                  <c:v>94.400000000000801</c:v>
                </c:pt>
                <c:pt idx="471">
                  <c:v>94.600000000000804</c:v>
                </c:pt>
                <c:pt idx="472">
                  <c:v>94.800000000000807</c:v>
                </c:pt>
                <c:pt idx="473">
                  <c:v>95.00000000000081</c:v>
                </c:pt>
                <c:pt idx="474">
                  <c:v>95.200000000000813</c:v>
                </c:pt>
                <c:pt idx="475">
                  <c:v>95.400000000000816</c:v>
                </c:pt>
                <c:pt idx="476">
                  <c:v>95.600000000000819</c:v>
                </c:pt>
                <c:pt idx="477">
                  <c:v>95.800000000000821</c:v>
                </c:pt>
                <c:pt idx="478">
                  <c:v>96.000000000000824</c:v>
                </c:pt>
                <c:pt idx="479">
                  <c:v>96.200000000000827</c:v>
                </c:pt>
                <c:pt idx="480">
                  <c:v>96.40000000000083</c:v>
                </c:pt>
                <c:pt idx="481">
                  <c:v>96.600000000000833</c:v>
                </c:pt>
                <c:pt idx="482">
                  <c:v>96.800000000000836</c:v>
                </c:pt>
                <c:pt idx="483">
                  <c:v>97.000000000000838</c:v>
                </c:pt>
                <c:pt idx="484">
                  <c:v>97.200000000000841</c:v>
                </c:pt>
                <c:pt idx="485">
                  <c:v>97.400000000000844</c:v>
                </c:pt>
                <c:pt idx="486">
                  <c:v>97.600000000000847</c:v>
                </c:pt>
                <c:pt idx="487">
                  <c:v>97.80000000000085</c:v>
                </c:pt>
                <c:pt idx="488">
                  <c:v>98.000000000000853</c:v>
                </c:pt>
                <c:pt idx="489">
                  <c:v>98.200000000000855</c:v>
                </c:pt>
                <c:pt idx="490">
                  <c:v>98.400000000000858</c:v>
                </c:pt>
                <c:pt idx="491">
                  <c:v>98.600000000000861</c:v>
                </c:pt>
                <c:pt idx="492">
                  <c:v>98.800000000000864</c:v>
                </c:pt>
                <c:pt idx="493">
                  <c:v>99.000000000000867</c:v>
                </c:pt>
                <c:pt idx="494">
                  <c:v>99.20000000000087</c:v>
                </c:pt>
                <c:pt idx="495">
                  <c:v>99.400000000000873</c:v>
                </c:pt>
                <c:pt idx="496">
                  <c:v>99.600000000000875</c:v>
                </c:pt>
                <c:pt idx="497">
                  <c:v>99.800000000000878</c:v>
                </c:pt>
                <c:pt idx="498">
                  <c:v>100.00000000000088</c:v>
                </c:pt>
                <c:pt idx="499">
                  <c:v>100.20000000000088</c:v>
                </c:pt>
              </c:numCache>
            </c:numRef>
          </c:xVal>
          <c:yVal>
            <c:numRef>
              <c:f>Probe_drift_71A!$B$15:$B$1014</c:f>
              <c:numCache>
                <c:formatCode>General</c:formatCode>
                <c:ptCount val="1000"/>
                <c:pt idx="0">
                  <c:v>19.884466</c:v>
                </c:pt>
                <c:pt idx="1">
                  <c:v>19.866699000000001</c:v>
                </c:pt>
                <c:pt idx="2">
                  <c:v>19.858276</c:v>
                </c:pt>
                <c:pt idx="3">
                  <c:v>19.864633999999999</c:v>
                </c:pt>
                <c:pt idx="4">
                  <c:v>19.876766</c:v>
                </c:pt>
                <c:pt idx="5">
                  <c:v>19.873294000000001</c:v>
                </c:pt>
                <c:pt idx="6">
                  <c:v>19.868865</c:v>
                </c:pt>
                <c:pt idx="7">
                  <c:v>19.874967999999999</c:v>
                </c:pt>
                <c:pt idx="8">
                  <c:v>19.886265000000002</c:v>
                </c:pt>
                <c:pt idx="9">
                  <c:v>19.892285999999999</c:v>
                </c:pt>
                <c:pt idx="10">
                  <c:v>19.895918000000002</c:v>
                </c:pt>
                <c:pt idx="11">
                  <c:v>19.904592999999998</c:v>
                </c:pt>
                <c:pt idx="12">
                  <c:v>19.898709</c:v>
                </c:pt>
                <c:pt idx="13">
                  <c:v>19.878518</c:v>
                </c:pt>
                <c:pt idx="14">
                  <c:v>19.866809</c:v>
                </c:pt>
                <c:pt idx="15">
                  <c:v>19.855090000000001</c:v>
                </c:pt>
                <c:pt idx="16">
                  <c:v>19.862639999999999</c:v>
                </c:pt>
                <c:pt idx="17">
                  <c:v>19.871033000000001</c:v>
                </c:pt>
                <c:pt idx="18">
                  <c:v>19.87397</c:v>
                </c:pt>
                <c:pt idx="19">
                  <c:v>19.869948999999998</c:v>
                </c:pt>
                <c:pt idx="20">
                  <c:v>19.865921</c:v>
                </c:pt>
                <c:pt idx="21">
                  <c:v>19.873843999999998</c:v>
                </c:pt>
                <c:pt idx="22">
                  <c:v>19.897451</c:v>
                </c:pt>
                <c:pt idx="23">
                  <c:v>19.912901000000002</c:v>
                </c:pt>
                <c:pt idx="24">
                  <c:v>19.913443999999998</c:v>
                </c:pt>
                <c:pt idx="25">
                  <c:v>19.897845</c:v>
                </c:pt>
                <c:pt idx="26">
                  <c:v>19.884457999999999</c:v>
                </c:pt>
                <c:pt idx="27">
                  <c:v>19.886548000000001</c:v>
                </c:pt>
                <c:pt idx="28">
                  <c:v>19.889810000000001</c:v>
                </c:pt>
                <c:pt idx="29">
                  <c:v>19.888914</c:v>
                </c:pt>
                <c:pt idx="30">
                  <c:v>19.877685</c:v>
                </c:pt>
                <c:pt idx="31">
                  <c:v>19.867522999999998</c:v>
                </c:pt>
                <c:pt idx="32">
                  <c:v>19.864477000000001</c:v>
                </c:pt>
                <c:pt idx="33">
                  <c:v>19.872941000000001</c:v>
                </c:pt>
                <c:pt idx="34">
                  <c:v>19.875329000000001</c:v>
                </c:pt>
                <c:pt idx="35">
                  <c:v>19.872965000000001</c:v>
                </c:pt>
                <c:pt idx="36">
                  <c:v>19.880521000000002</c:v>
                </c:pt>
                <c:pt idx="37">
                  <c:v>19.899440999999999</c:v>
                </c:pt>
                <c:pt idx="38">
                  <c:v>19.914836999999999</c:v>
                </c:pt>
                <c:pt idx="39">
                  <c:v>19.905002</c:v>
                </c:pt>
                <c:pt idx="40">
                  <c:v>19.889613000000001</c:v>
                </c:pt>
                <c:pt idx="41">
                  <c:v>19.875329000000001</c:v>
                </c:pt>
                <c:pt idx="42">
                  <c:v>19.890871000000001</c:v>
                </c:pt>
                <c:pt idx="43">
                  <c:v>19.900566000000001</c:v>
                </c:pt>
                <c:pt idx="44">
                  <c:v>19.892513999999998</c:v>
                </c:pt>
                <c:pt idx="45">
                  <c:v>19.880388</c:v>
                </c:pt>
                <c:pt idx="46">
                  <c:v>19.869281000000001</c:v>
                </c:pt>
                <c:pt idx="47">
                  <c:v>19.871691999999999</c:v>
                </c:pt>
                <c:pt idx="48">
                  <c:v>19.879885000000002</c:v>
                </c:pt>
                <c:pt idx="49">
                  <c:v>19.877033000000001</c:v>
                </c:pt>
                <c:pt idx="50">
                  <c:v>19.875116999999999</c:v>
                </c:pt>
                <c:pt idx="51">
                  <c:v>19.868434000000001</c:v>
                </c:pt>
                <c:pt idx="52">
                  <c:v>19.874928000000001</c:v>
                </c:pt>
                <c:pt idx="53">
                  <c:v>19.883106000000002</c:v>
                </c:pt>
                <c:pt idx="54">
                  <c:v>19.885525999999999</c:v>
                </c:pt>
                <c:pt idx="55">
                  <c:v>19.873978000000001</c:v>
                </c:pt>
                <c:pt idx="56">
                  <c:v>19.869226999999999</c:v>
                </c:pt>
                <c:pt idx="57">
                  <c:v>19.862128999999999</c:v>
                </c:pt>
                <c:pt idx="58">
                  <c:v>19.858848999999999</c:v>
                </c:pt>
                <c:pt idx="59">
                  <c:v>19.866133000000001</c:v>
                </c:pt>
                <c:pt idx="60">
                  <c:v>19.859359000000001</c:v>
                </c:pt>
                <c:pt idx="61">
                  <c:v>19.861297</c:v>
                </c:pt>
                <c:pt idx="62">
                  <c:v>19.858998</c:v>
                </c:pt>
                <c:pt idx="63">
                  <c:v>19.857130000000002</c:v>
                </c:pt>
                <c:pt idx="64">
                  <c:v>19.868245000000002</c:v>
                </c:pt>
                <c:pt idx="65">
                  <c:v>19.869109000000002</c:v>
                </c:pt>
                <c:pt idx="66">
                  <c:v>19.864846</c:v>
                </c:pt>
                <c:pt idx="67">
                  <c:v>19.885361</c:v>
                </c:pt>
                <c:pt idx="68">
                  <c:v>19.908643999999999</c:v>
                </c:pt>
                <c:pt idx="69">
                  <c:v>19.921385999999998</c:v>
                </c:pt>
                <c:pt idx="70">
                  <c:v>19.909289000000001</c:v>
                </c:pt>
                <c:pt idx="71">
                  <c:v>19.888960999999998</c:v>
                </c:pt>
                <c:pt idx="72">
                  <c:v>19.879287999999999</c:v>
                </c:pt>
                <c:pt idx="73">
                  <c:v>19.882366999999999</c:v>
                </c:pt>
                <c:pt idx="74">
                  <c:v>19.883201</c:v>
                </c:pt>
                <c:pt idx="75">
                  <c:v>19.875101000000001</c:v>
                </c:pt>
                <c:pt idx="76">
                  <c:v>19.869211</c:v>
                </c:pt>
                <c:pt idx="77">
                  <c:v>19.865112</c:v>
                </c:pt>
                <c:pt idx="78">
                  <c:v>19.861957</c:v>
                </c:pt>
                <c:pt idx="79">
                  <c:v>19.863841000000001</c:v>
                </c:pt>
                <c:pt idx="80">
                  <c:v>19.865599</c:v>
                </c:pt>
                <c:pt idx="81">
                  <c:v>19.869501</c:v>
                </c:pt>
                <c:pt idx="82">
                  <c:v>19.869101000000001</c:v>
                </c:pt>
                <c:pt idx="83">
                  <c:v>19.867177999999999</c:v>
                </c:pt>
                <c:pt idx="84">
                  <c:v>19.861830999999999</c:v>
                </c:pt>
                <c:pt idx="85">
                  <c:v>19.881416999999999</c:v>
                </c:pt>
                <c:pt idx="86">
                  <c:v>19.890698</c:v>
                </c:pt>
                <c:pt idx="87">
                  <c:v>19.888639000000001</c:v>
                </c:pt>
                <c:pt idx="88">
                  <c:v>19.880607999999999</c:v>
                </c:pt>
                <c:pt idx="89">
                  <c:v>19.868252999999999</c:v>
                </c:pt>
                <c:pt idx="90">
                  <c:v>19.861218999999998</c:v>
                </c:pt>
                <c:pt idx="91">
                  <c:v>19.859069000000002</c:v>
                </c:pt>
                <c:pt idx="92">
                  <c:v>19.860378999999998</c:v>
                </c:pt>
                <c:pt idx="93">
                  <c:v>19.867798000000001</c:v>
                </c:pt>
                <c:pt idx="94">
                  <c:v>19.878188000000002</c:v>
                </c:pt>
                <c:pt idx="95">
                  <c:v>19.879877</c:v>
                </c:pt>
                <c:pt idx="96">
                  <c:v>19.872776000000002</c:v>
                </c:pt>
                <c:pt idx="97">
                  <c:v>19.866344999999999</c:v>
                </c:pt>
                <c:pt idx="98">
                  <c:v>19.857012000000001</c:v>
                </c:pt>
                <c:pt idx="99">
                  <c:v>19.865072999999999</c:v>
                </c:pt>
                <c:pt idx="100">
                  <c:v>19.879208999999999</c:v>
                </c:pt>
                <c:pt idx="101">
                  <c:v>19.886509</c:v>
                </c:pt>
                <c:pt idx="102">
                  <c:v>19.886406000000001</c:v>
                </c:pt>
                <c:pt idx="103">
                  <c:v>19.874669000000001</c:v>
                </c:pt>
                <c:pt idx="104">
                  <c:v>19.853363999999999</c:v>
                </c:pt>
                <c:pt idx="105">
                  <c:v>19.855632</c:v>
                </c:pt>
                <c:pt idx="106">
                  <c:v>19.872910000000001</c:v>
                </c:pt>
                <c:pt idx="107">
                  <c:v>19.878430999999999</c:v>
                </c:pt>
                <c:pt idx="108">
                  <c:v>19.872588</c:v>
                </c:pt>
                <c:pt idx="109">
                  <c:v>19.865583000000001</c:v>
                </c:pt>
                <c:pt idx="110">
                  <c:v>19.849951000000001</c:v>
                </c:pt>
                <c:pt idx="111">
                  <c:v>19.843983000000001</c:v>
                </c:pt>
                <c:pt idx="112">
                  <c:v>19.848123999999999</c:v>
                </c:pt>
                <c:pt idx="113">
                  <c:v>19.846947</c:v>
                </c:pt>
                <c:pt idx="114">
                  <c:v>19.849598</c:v>
                </c:pt>
                <c:pt idx="115">
                  <c:v>19.855098000000002</c:v>
                </c:pt>
                <c:pt idx="116">
                  <c:v>19.857741999999998</c:v>
                </c:pt>
                <c:pt idx="117">
                  <c:v>19.861713000000002</c:v>
                </c:pt>
                <c:pt idx="118">
                  <c:v>19.86768</c:v>
                </c:pt>
                <c:pt idx="119">
                  <c:v>19.866463</c:v>
                </c:pt>
                <c:pt idx="120">
                  <c:v>19.858307</c:v>
                </c:pt>
                <c:pt idx="121">
                  <c:v>19.853010999999999</c:v>
                </c:pt>
                <c:pt idx="122">
                  <c:v>19.85116</c:v>
                </c:pt>
                <c:pt idx="123">
                  <c:v>19.863394</c:v>
                </c:pt>
                <c:pt idx="124">
                  <c:v>19.873505999999999</c:v>
                </c:pt>
                <c:pt idx="125">
                  <c:v>19.887467999999998</c:v>
                </c:pt>
                <c:pt idx="126">
                  <c:v>19.903421000000002</c:v>
                </c:pt>
                <c:pt idx="127">
                  <c:v>19.890602999999999</c:v>
                </c:pt>
                <c:pt idx="128">
                  <c:v>19.885141000000001</c:v>
                </c:pt>
                <c:pt idx="129">
                  <c:v>19.868597999999999</c:v>
                </c:pt>
                <c:pt idx="130">
                  <c:v>19.863645000000002</c:v>
                </c:pt>
                <c:pt idx="131">
                  <c:v>19.854949000000001</c:v>
                </c:pt>
                <c:pt idx="132">
                  <c:v>19.848068999999999</c:v>
                </c:pt>
                <c:pt idx="133">
                  <c:v>19.850916000000002</c:v>
                </c:pt>
                <c:pt idx="134">
                  <c:v>19.872351999999999</c:v>
                </c:pt>
                <c:pt idx="135">
                  <c:v>19.911721</c:v>
                </c:pt>
                <c:pt idx="136">
                  <c:v>19.939596999999999</c:v>
                </c:pt>
                <c:pt idx="137">
                  <c:v>19.926905999999999</c:v>
                </c:pt>
                <c:pt idx="138">
                  <c:v>19.901831999999999</c:v>
                </c:pt>
                <c:pt idx="139">
                  <c:v>19.897444</c:v>
                </c:pt>
                <c:pt idx="140">
                  <c:v>19.894652000000001</c:v>
                </c:pt>
                <c:pt idx="141">
                  <c:v>19.889196999999999</c:v>
                </c:pt>
                <c:pt idx="142">
                  <c:v>19.867059999999999</c:v>
                </c:pt>
                <c:pt idx="143">
                  <c:v>19.847684000000001</c:v>
                </c:pt>
                <c:pt idx="144">
                  <c:v>19.845033000000001</c:v>
                </c:pt>
                <c:pt idx="145">
                  <c:v>19.850210000000001</c:v>
                </c:pt>
                <c:pt idx="146">
                  <c:v>19.856667000000002</c:v>
                </c:pt>
                <c:pt idx="147">
                  <c:v>19.853811</c:v>
                </c:pt>
                <c:pt idx="148">
                  <c:v>19.852093</c:v>
                </c:pt>
                <c:pt idx="149">
                  <c:v>19.870742</c:v>
                </c:pt>
                <c:pt idx="150">
                  <c:v>19.874983</c:v>
                </c:pt>
                <c:pt idx="151">
                  <c:v>19.869555999999999</c:v>
                </c:pt>
                <c:pt idx="152">
                  <c:v>19.858613999999999</c:v>
                </c:pt>
                <c:pt idx="153">
                  <c:v>19.854877999999999</c:v>
                </c:pt>
                <c:pt idx="154">
                  <c:v>19.873860000000001</c:v>
                </c:pt>
                <c:pt idx="155">
                  <c:v>19.893865999999999</c:v>
                </c:pt>
                <c:pt idx="156">
                  <c:v>19.886209999999998</c:v>
                </c:pt>
                <c:pt idx="157">
                  <c:v>19.884032999999999</c:v>
                </c:pt>
                <c:pt idx="158">
                  <c:v>19.869171999999999</c:v>
                </c:pt>
                <c:pt idx="159">
                  <c:v>19.856784999999999</c:v>
                </c:pt>
                <c:pt idx="160">
                  <c:v>19.853276999999999</c:v>
                </c:pt>
                <c:pt idx="161">
                  <c:v>19.867162</c:v>
                </c:pt>
                <c:pt idx="162">
                  <c:v>19.874174</c:v>
                </c:pt>
                <c:pt idx="163">
                  <c:v>19.877583000000001</c:v>
                </c:pt>
                <c:pt idx="164">
                  <c:v>19.871959</c:v>
                </c:pt>
                <c:pt idx="165">
                  <c:v>19.873365</c:v>
                </c:pt>
                <c:pt idx="166">
                  <c:v>19.860081000000001</c:v>
                </c:pt>
                <c:pt idx="167">
                  <c:v>19.850798999999999</c:v>
                </c:pt>
                <c:pt idx="168">
                  <c:v>19.85425</c:v>
                </c:pt>
                <c:pt idx="169">
                  <c:v>19.868048999999999</c:v>
                </c:pt>
                <c:pt idx="170">
                  <c:v>19.890706000000002</c:v>
                </c:pt>
                <c:pt idx="171">
                  <c:v>19.895997000000001</c:v>
                </c:pt>
                <c:pt idx="172">
                  <c:v>19.892120999999999</c:v>
                </c:pt>
                <c:pt idx="173">
                  <c:v>19.892340999999998</c:v>
                </c:pt>
                <c:pt idx="174">
                  <c:v>19.884198000000001</c:v>
                </c:pt>
                <c:pt idx="175">
                  <c:v>19.868991000000001</c:v>
                </c:pt>
                <c:pt idx="176">
                  <c:v>19.856683</c:v>
                </c:pt>
                <c:pt idx="177">
                  <c:v>19.861643000000001</c:v>
                </c:pt>
                <c:pt idx="178">
                  <c:v>19.870380999999998</c:v>
                </c:pt>
                <c:pt idx="179">
                  <c:v>19.890179</c:v>
                </c:pt>
                <c:pt idx="180">
                  <c:v>19.900659999999998</c:v>
                </c:pt>
                <c:pt idx="181">
                  <c:v>19.886690000000002</c:v>
                </c:pt>
                <c:pt idx="182">
                  <c:v>19.874967999999999</c:v>
                </c:pt>
                <c:pt idx="183">
                  <c:v>19.871213999999998</c:v>
                </c:pt>
                <c:pt idx="184">
                  <c:v>19.858817999999999</c:v>
                </c:pt>
                <c:pt idx="185">
                  <c:v>19.859846000000001</c:v>
                </c:pt>
                <c:pt idx="186">
                  <c:v>19.860395</c:v>
                </c:pt>
                <c:pt idx="187">
                  <c:v>19.863119000000001</c:v>
                </c:pt>
                <c:pt idx="188">
                  <c:v>19.868072000000002</c:v>
                </c:pt>
                <c:pt idx="189">
                  <c:v>19.873145000000001</c:v>
                </c:pt>
                <c:pt idx="190">
                  <c:v>19.869665999999999</c:v>
                </c:pt>
                <c:pt idx="191">
                  <c:v>19.869980000000002</c:v>
                </c:pt>
                <c:pt idx="192">
                  <c:v>19.868252999999999</c:v>
                </c:pt>
                <c:pt idx="193">
                  <c:v>19.868379000000001</c:v>
                </c:pt>
                <c:pt idx="194">
                  <c:v>19.874559000000001</c:v>
                </c:pt>
                <c:pt idx="195">
                  <c:v>19.876066999999999</c:v>
                </c:pt>
                <c:pt idx="196">
                  <c:v>19.875807999999999</c:v>
                </c:pt>
                <c:pt idx="197">
                  <c:v>19.888041000000001</c:v>
                </c:pt>
                <c:pt idx="198">
                  <c:v>19.892199999999999</c:v>
                </c:pt>
                <c:pt idx="199">
                  <c:v>19.885589</c:v>
                </c:pt>
                <c:pt idx="200">
                  <c:v>19.871575</c:v>
                </c:pt>
                <c:pt idx="201">
                  <c:v>19.851113000000002</c:v>
                </c:pt>
                <c:pt idx="202">
                  <c:v>19.860199000000001</c:v>
                </c:pt>
                <c:pt idx="203">
                  <c:v>19.897459000000001</c:v>
                </c:pt>
                <c:pt idx="204">
                  <c:v>19.932994000000001</c:v>
                </c:pt>
                <c:pt idx="205">
                  <c:v>19.933026000000002</c:v>
                </c:pt>
                <c:pt idx="206">
                  <c:v>19.924678</c:v>
                </c:pt>
                <c:pt idx="207">
                  <c:v>19.914821</c:v>
                </c:pt>
                <c:pt idx="208">
                  <c:v>19.905512999999999</c:v>
                </c:pt>
                <c:pt idx="209">
                  <c:v>19.896554999999999</c:v>
                </c:pt>
                <c:pt idx="210">
                  <c:v>19.881048</c:v>
                </c:pt>
                <c:pt idx="211">
                  <c:v>19.874590999999999</c:v>
                </c:pt>
                <c:pt idx="212">
                  <c:v>19.871323</c:v>
                </c:pt>
                <c:pt idx="213">
                  <c:v>19.862231000000001</c:v>
                </c:pt>
                <c:pt idx="214">
                  <c:v>19.855333000000002</c:v>
                </c:pt>
                <c:pt idx="215">
                  <c:v>19.858457000000001</c:v>
                </c:pt>
                <c:pt idx="216">
                  <c:v>19.858449</c:v>
                </c:pt>
                <c:pt idx="217">
                  <c:v>19.846343999999998</c:v>
                </c:pt>
                <c:pt idx="218">
                  <c:v>19.858471999999999</c:v>
                </c:pt>
                <c:pt idx="219">
                  <c:v>19.881024</c:v>
                </c:pt>
                <c:pt idx="220">
                  <c:v>19.900376999999999</c:v>
                </c:pt>
                <c:pt idx="221">
                  <c:v>19.899882000000002</c:v>
                </c:pt>
                <c:pt idx="222">
                  <c:v>19.884834999999999</c:v>
                </c:pt>
                <c:pt idx="223">
                  <c:v>19.872619</c:v>
                </c:pt>
                <c:pt idx="224">
                  <c:v>19.865905000000001</c:v>
                </c:pt>
                <c:pt idx="225">
                  <c:v>19.858567000000001</c:v>
                </c:pt>
                <c:pt idx="226">
                  <c:v>19.854353</c:v>
                </c:pt>
                <c:pt idx="227">
                  <c:v>19.844555</c:v>
                </c:pt>
                <c:pt idx="228">
                  <c:v>19.844061</c:v>
                </c:pt>
                <c:pt idx="229">
                  <c:v>19.856157</c:v>
                </c:pt>
                <c:pt idx="230">
                  <c:v>19.875211</c:v>
                </c:pt>
                <c:pt idx="231">
                  <c:v>19.882973</c:v>
                </c:pt>
                <c:pt idx="232">
                  <c:v>19.884803000000002</c:v>
                </c:pt>
                <c:pt idx="233">
                  <c:v>19.884497</c:v>
                </c:pt>
                <c:pt idx="234">
                  <c:v>19.876428000000001</c:v>
                </c:pt>
                <c:pt idx="235">
                  <c:v>19.855011999999999</c:v>
                </c:pt>
                <c:pt idx="236">
                  <c:v>19.844695999999999</c:v>
                </c:pt>
                <c:pt idx="237">
                  <c:v>19.849872999999999</c:v>
                </c:pt>
                <c:pt idx="238">
                  <c:v>19.848821999999998</c:v>
                </c:pt>
                <c:pt idx="239">
                  <c:v>19.865599</c:v>
                </c:pt>
                <c:pt idx="240">
                  <c:v>19.873176999999998</c:v>
                </c:pt>
                <c:pt idx="241">
                  <c:v>19.873286</c:v>
                </c:pt>
                <c:pt idx="242">
                  <c:v>19.870491000000001</c:v>
                </c:pt>
                <c:pt idx="243">
                  <c:v>19.867993999999999</c:v>
                </c:pt>
                <c:pt idx="244">
                  <c:v>19.867578000000002</c:v>
                </c:pt>
                <c:pt idx="245">
                  <c:v>19.863479999999999</c:v>
                </c:pt>
                <c:pt idx="246">
                  <c:v>19.850210000000001</c:v>
                </c:pt>
                <c:pt idx="247">
                  <c:v>19.853631</c:v>
                </c:pt>
                <c:pt idx="248">
                  <c:v>19.864163000000001</c:v>
                </c:pt>
                <c:pt idx="249">
                  <c:v>19.881778000000001</c:v>
                </c:pt>
                <c:pt idx="250">
                  <c:v>19.890029999999999</c:v>
                </c:pt>
                <c:pt idx="251">
                  <c:v>19.885762</c:v>
                </c:pt>
                <c:pt idx="252">
                  <c:v>19.885833000000002</c:v>
                </c:pt>
                <c:pt idx="253">
                  <c:v>19.881848999999999</c:v>
                </c:pt>
                <c:pt idx="254">
                  <c:v>19.871151000000001</c:v>
                </c:pt>
                <c:pt idx="255">
                  <c:v>19.857914999999998</c:v>
                </c:pt>
                <c:pt idx="256">
                  <c:v>19.843081000000002</c:v>
                </c:pt>
                <c:pt idx="257">
                  <c:v>19.85192</c:v>
                </c:pt>
                <c:pt idx="258">
                  <c:v>19.867735</c:v>
                </c:pt>
                <c:pt idx="259">
                  <c:v>19.872838999999999</c:v>
                </c:pt>
                <c:pt idx="260">
                  <c:v>19.863424999999999</c:v>
                </c:pt>
                <c:pt idx="261">
                  <c:v>19.865818999999998</c:v>
                </c:pt>
                <c:pt idx="262">
                  <c:v>19.883067</c:v>
                </c:pt>
                <c:pt idx="263">
                  <c:v>19.896846</c:v>
                </c:pt>
                <c:pt idx="264">
                  <c:v>19.899764000000001</c:v>
                </c:pt>
                <c:pt idx="265">
                  <c:v>19.896367000000001</c:v>
                </c:pt>
                <c:pt idx="266">
                  <c:v>19.892821000000001</c:v>
                </c:pt>
                <c:pt idx="267">
                  <c:v>19.881133999999999</c:v>
                </c:pt>
                <c:pt idx="268">
                  <c:v>19.863361999999999</c:v>
                </c:pt>
                <c:pt idx="269">
                  <c:v>19.845009999999998</c:v>
                </c:pt>
                <c:pt idx="270">
                  <c:v>19.841229999999999</c:v>
                </c:pt>
                <c:pt idx="271">
                  <c:v>19.864587</c:v>
                </c:pt>
                <c:pt idx="272">
                  <c:v>19.888041000000001</c:v>
                </c:pt>
                <c:pt idx="273">
                  <c:v>19.884637999999999</c:v>
                </c:pt>
                <c:pt idx="274">
                  <c:v>19.875658999999999</c:v>
                </c:pt>
                <c:pt idx="275">
                  <c:v>19.866871</c:v>
                </c:pt>
                <c:pt idx="276">
                  <c:v>19.862176000000002</c:v>
                </c:pt>
                <c:pt idx="277">
                  <c:v>19.855976999999999</c:v>
                </c:pt>
                <c:pt idx="278">
                  <c:v>19.858008999999999</c:v>
                </c:pt>
                <c:pt idx="279">
                  <c:v>19.863087</c:v>
                </c:pt>
                <c:pt idx="280">
                  <c:v>19.861525</c:v>
                </c:pt>
                <c:pt idx="281">
                  <c:v>19.856636000000002</c:v>
                </c:pt>
                <c:pt idx="282">
                  <c:v>19.850877000000001</c:v>
                </c:pt>
                <c:pt idx="283">
                  <c:v>19.848202000000001</c:v>
                </c:pt>
                <c:pt idx="284">
                  <c:v>19.856424000000001</c:v>
                </c:pt>
                <c:pt idx="285">
                  <c:v>19.864460999999999</c:v>
                </c:pt>
                <c:pt idx="286">
                  <c:v>19.883970999999999</c:v>
                </c:pt>
                <c:pt idx="287">
                  <c:v>19.888929999999998</c:v>
                </c:pt>
                <c:pt idx="288">
                  <c:v>19.886800000000001</c:v>
                </c:pt>
                <c:pt idx="289">
                  <c:v>19.884709000000001</c:v>
                </c:pt>
                <c:pt idx="290">
                  <c:v>19.890038000000001</c:v>
                </c:pt>
                <c:pt idx="291">
                  <c:v>19.888214000000001</c:v>
                </c:pt>
                <c:pt idx="292">
                  <c:v>19.877119</c:v>
                </c:pt>
                <c:pt idx="293">
                  <c:v>19.867774000000001</c:v>
                </c:pt>
                <c:pt idx="294">
                  <c:v>19.854361000000001</c:v>
                </c:pt>
                <c:pt idx="295">
                  <c:v>19.864256999999998</c:v>
                </c:pt>
                <c:pt idx="296">
                  <c:v>19.873334</c:v>
                </c:pt>
                <c:pt idx="297">
                  <c:v>19.881912</c:v>
                </c:pt>
                <c:pt idx="298">
                  <c:v>19.883845000000001</c:v>
                </c:pt>
                <c:pt idx="299">
                  <c:v>19.877229</c:v>
                </c:pt>
                <c:pt idx="300">
                  <c:v>19.873176999999998</c:v>
                </c:pt>
                <c:pt idx="301">
                  <c:v>19.872987999999999</c:v>
                </c:pt>
                <c:pt idx="302">
                  <c:v>19.877842000000001</c:v>
                </c:pt>
                <c:pt idx="303">
                  <c:v>19.868504000000001</c:v>
                </c:pt>
                <c:pt idx="304">
                  <c:v>19.858637000000002</c:v>
                </c:pt>
                <c:pt idx="305">
                  <c:v>19.854925999999999</c:v>
                </c:pt>
                <c:pt idx="306">
                  <c:v>19.866408</c:v>
                </c:pt>
                <c:pt idx="307">
                  <c:v>19.87895</c:v>
                </c:pt>
                <c:pt idx="308">
                  <c:v>19.886524000000001</c:v>
                </c:pt>
                <c:pt idx="309">
                  <c:v>19.901446</c:v>
                </c:pt>
                <c:pt idx="310">
                  <c:v>19.901132</c:v>
                </c:pt>
                <c:pt idx="311">
                  <c:v>19.883075000000002</c:v>
                </c:pt>
                <c:pt idx="312">
                  <c:v>19.867954999999998</c:v>
                </c:pt>
                <c:pt idx="313">
                  <c:v>19.856746000000001</c:v>
                </c:pt>
                <c:pt idx="314">
                  <c:v>19.853717</c:v>
                </c:pt>
                <c:pt idx="315">
                  <c:v>19.835647999999999</c:v>
                </c:pt>
                <c:pt idx="316">
                  <c:v>19.830907</c:v>
                </c:pt>
                <c:pt idx="317">
                  <c:v>19.859155000000001</c:v>
                </c:pt>
                <c:pt idx="318">
                  <c:v>19.894124999999999</c:v>
                </c:pt>
                <c:pt idx="319">
                  <c:v>19.916119999999999</c:v>
                </c:pt>
                <c:pt idx="320">
                  <c:v>19.912838000000001</c:v>
                </c:pt>
                <c:pt idx="321">
                  <c:v>19.893159000000001</c:v>
                </c:pt>
                <c:pt idx="322">
                  <c:v>19.883773999999999</c:v>
                </c:pt>
                <c:pt idx="323">
                  <c:v>19.884983999999999</c:v>
                </c:pt>
                <c:pt idx="324">
                  <c:v>19.869752999999999</c:v>
                </c:pt>
                <c:pt idx="325">
                  <c:v>19.847645</c:v>
                </c:pt>
                <c:pt idx="326">
                  <c:v>19.835350999999999</c:v>
                </c:pt>
                <c:pt idx="327">
                  <c:v>19.83644</c:v>
                </c:pt>
                <c:pt idx="328">
                  <c:v>19.831164999999999</c:v>
                </c:pt>
                <c:pt idx="329">
                  <c:v>19.829190000000001</c:v>
                </c:pt>
                <c:pt idx="330">
                  <c:v>19.836189000000001</c:v>
                </c:pt>
                <c:pt idx="331">
                  <c:v>19.844814</c:v>
                </c:pt>
                <c:pt idx="332">
                  <c:v>19.857074999999998</c:v>
                </c:pt>
                <c:pt idx="333">
                  <c:v>19.867522999999998</c:v>
                </c:pt>
                <c:pt idx="334">
                  <c:v>19.857256</c:v>
                </c:pt>
                <c:pt idx="335">
                  <c:v>19.850366999999999</c:v>
                </c:pt>
                <c:pt idx="336">
                  <c:v>19.856918</c:v>
                </c:pt>
                <c:pt idx="337">
                  <c:v>19.855820000000001</c:v>
                </c:pt>
                <c:pt idx="338">
                  <c:v>19.847975000000002</c:v>
                </c:pt>
                <c:pt idx="339">
                  <c:v>19.844092</c:v>
                </c:pt>
                <c:pt idx="340">
                  <c:v>19.853866</c:v>
                </c:pt>
                <c:pt idx="341">
                  <c:v>19.860921000000001</c:v>
                </c:pt>
                <c:pt idx="342">
                  <c:v>19.87331</c:v>
                </c:pt>
                <c:pt idx="343">
                  <c:v>19.880765</c:v>
                </c:pt>
                <c:pt idx="344">
                  <c:v>19.871189999999999</c:v>
                </c:pt>
                <c:pt idx="345">
                  <c:v>19.856847999999999</c:v>
                </c:pt>
                <c:pt idx="346">
                  <c:v>19.853912999999999</c:v>
                </c:pt>
                <c:pt idx="347">
                  <c:v>19.862397000000001</c:v>
                </c:pt>
                <c:pt idx="348">
                  <c:v>19.876498999999999</c:v>
                </c:pt>
                <c:pt idx="349">
                  <c:v>19.877213999999999</c:v>
                </c:pt>
                <c:pt idx="350">
                  <c:v>19.865017999999999</c:v>
                </c:pt>
                <c:pt idx="351">
                  <c:v>19.861439000000001</c:v>
                </c:pt>
                <c:pt idx="352">
                  <c:v>19.857617000000001</c:v>
                </c:pt>
                <c:pt idx="353">
                  <c:v>19.852846</c:v>
                </c:pt>
                <c:pt idx="354">
                  <c:v>19.844014000000001</c:v>
                </c:pt>
                <c:pt idx="355">
                  <c:v>19.834582000000001</c:v>
                </c:pt>
                <c:pt idx="356">
                  <c:v>19.843418</c:v>
                </c:pt>
                <c:pt idx="357">
                  <c:v>19.876224000000001</c:v>
                </c:pt>
                <c:pt idx="358">
                  <c:v>19.901108000000001</c:v>
                </c:pt>
                <c:pt idx="359">
                  <c:v>19.897891999999999</c:v>
                </c:pt>
                <c:pt idx="360">
                  <c:v>19.889063</c:v>
                </c:pt>
                <c:pt idx="361">
                  <c:v>19.878250999999999</c:v>
                </c:pt>
                <c:pt idx="362">
                  <c:v>19.862466999999999</c:v>
                </c:pt>
                <c:pt idx="363">
                  <c:v>19.861453999999998</c:v>
                </c:pt>
                <c:pt idx="364">
                  <c:v>19.864139000000002</c:v>
                </c:pt>
                <c:pt idx="365">
                  <c:v>19.863692</c:v>
                </c:pt>
                <c:pt idx="366">
                  <c:v>19.867570000000001</c:v>
                </c:pt>
                <c:pt idx="367">
                  <c:v>19.868873000000001</c:v>
                </c:pt>
                <c:pt idx="368">
                  <c:v>19.865677999999999</c:v>
                </c:pt>
                <c:pt idx="369">
                  <c:v>19.857074999999998</c:v>
                </c:pt>
                <c:pt idx="370">
                  <c:v>19.872689999999999</c:v>
                </c:pt>
                <c:pt idx="371">
                  <c:v>19.887278999999999</c:v>
                </c:pt>
                <c:pt idx="372">
                  <c:v>19.892585</c:v>
                </c:pt>
                <c:pt idx="373">
                  <c:v>19.879296</c:v>
                </c:pt>
                <c:pt idx="374">
                  <c:v>19.876028000000002</c:v>
                </c:pt>
                <c:pt idx="375">
                  <c:v>19.863918999999999</c:v>
                </c:pt>
                <c:pt idx="376">
                  <c:v>19.848696</c:v>
                </c:pt>
                <c:pt idx="377">
                  <c:v>19.843536</c:v>
                </c:pt>
                <c:pt idx="378">
                  <c:v>19.864304000000001</c:v>
                </c:pt>
                <c:pt idx="379">
                  <c:v>19.896751999999999</c:v>
                </c:pt>
                <c:pt idx="380">
                  <c:v>19.909848</c:v>
                </c:pt>
                <c:pt idx="381">
                  <c:v>19.891107000000002</c:v>
                </c:pt>
                <c:pt idx="382">
                  <c:v>19.867114999999998</c:v>
                </c:pt>
                <c:pt idx="383">
                  <c:v>19.848343</c:v>
                </c:pt>
                <c:pt idx="384">
                  <c:v>19.856957999999999</c:v>
                </c:pt>
                <c:pt idx="385">
                  <c:v>19.863174000000001</c:v>
                </c:pt>
                <c:pt idx="386">
                  <c:v>19.860215</c:v>
                </c:pt>
                <c:pt idx="387">
                  <c:v>19.863911999999999</c:v>
                </c:pt>
                <c:pt idx="388">
                  <c:v>19.868669000000001</c:v>
                </c:pt>
                <c:pt idx="389">
                  <c:v>19.873961999999999</c:v>
                </c:pt>
                <c:pt idx="390">
                  <c:v>19.873860000000001</c:v>
                </c:pt>
                <c:pt idx="391">
                  <c:v>19.863166</c:v>
                </c:pt>
                <c:pt idx="392">
                  <c:v>19.855757000000001</c:v>
                </c:pt>
                <c:pt idx="393">
                  <c:v>19.862247</c:v>
                </c:pt>
                <c:pt idx="394">
                  <c:v>19.866816</c:v>
                </c:pt>
                <c:pt idx="395">
                  <c:v>19.867743000000001</c:v>
                </c:pt>
                <c:pt idx="396">
                  <c:v>19.855357000000001</c:v>
                </c:pt>
                <c:pt idx="397">
                  <c:v>19.849495999999998</c:v>
                </c:pt>
                <c:pt idx="398">
                  <c:v>19.858243999999999</c:v>
                </c:pt>
                <c:pt idx="399">
                  <c:v>19.879359000000001</c:v>
                </c:pt>
                <c:pt idx="400">
                  <c:v>19.894873</c:v>
                </c:pt>
                <c:pt idx="401">
                  <c:v>19.895233999999999</c:v>
                </c:pt>
                <c:pt idx="402">
                  <c:v>19.875070000000001</c:v>
                </c:pt>
                <c:pt idx="403">
                  <c:v>19.866235</c:v>
                </c:pt>
                <c:pt idx="404">
                  <c:v>19.860795</c:v>
                </c:pt>
                <c:pt idx="405">
                  <c:v>19.856801000000001</c:v>
                </c:pt>
                <c:pt idx="406">
                  <c:v>19.868535999999999</c:v>
                </c:pt>
                <c:pt idx="407">
                  <c:v>19.881471999999999</c:v>
                </c:pt>
                <c:pt idx="408">
                  <c:v>19.895925999999999</c:v>
                </c:pt>
                <c:pt idx="409">
                  <c:v>19.896609999999999</c:v>
                </c:pt>
                <c:pt idx="410">
                  <c:v>19.879625999999998</c:v>
                </c:pt>
                <c:pt idx="411">
                  <c:v>19.860904999999999</c:v>
                </c:pt>
                <c:pt idx="412">
                  <c:v>19.848775</c:v>
                </c:pt>
                <c:pt idx="413">
                  <c:v>19.864853</c:v>
                </c:pt>
                <c:pt idx="414">
                  <c:v>19.867806000000002</c:v>
                </c:pt>
                <c:pt idx="415">
                  <c:v>19.866776999999999</c:v>
                </c:pt>
                <c:pt idx="416">
                  <c:v>19.855577</c:v>
                </c:pt>
                <c:pt idx="417">
                  <c:v>19.854620000000001</c:v>
                </c:pt>
                <c:pt idx="418">
                  <c:v>19.852187000000001</c:v>
                </c:pt>
                <c:pt idx="419">
                  <c:v>19.873640000000002</c:v>
                </c:pt>
                <c:pt idx="420">
                  <c:v>19.880607999999999</c:v>
                </c:pt>
                <c:pt idx="421">
                  <c:v>19.871865</c:v>
                </c:pt>
                <c:pt idx="422">
                  <c:v>19.858857</c:v>
                </c:pt>
                <c:pt idx="423">
                  <c:v>19.855388000000001</c:v>
                </c:pt>
                <c:pt idx="424">
                  <c:v>19.843198999999998</c:v>
                </c:pt>
                <c:pt idx="425">
                  <c:v>19.838878000000001</c:v>
                </c:pt>
                <c:pt idx="426">
                  <c:v>19.839811000000001</c:v>
                </c:pt>
                <c:pt idx="427">
                  <c:v>19.865245999999999</c:v>
                </c:pt>
                <c:pt idx="428">
                  <c:v>19.888536999999999</c:v>
                </c:pt>
                <c:pt idx="429">
                  <c:v>19.889769999999999</c:v>
                </c:pt>
                <c:pt idx="430">
                  <c:v>19.869917000000001</c:v>
                </c:pt>
                <c:pt idx="431">
                  <c:v>19.848571</c:v>
                </c:pt>
                <c:pt idx="432">
                  <c:v>19.846336000000001</c:v>
                </c:pt>
                <c:pt idx="433">
                  <c:v>19.860779999999998</c:v>
                </c:pt>
                <c:pt idx="434">
                  <c:v>19.894038999999999</c:v>
                </c:pt>
                <c:pt idx="435">
                  <c:v>19.914356999999999</c:v>
                </c:pt>
                <c:pt idx="436">
                  <c:v>19.920513</c:v>
                </c:pt>
                <c:pt idx="437">
                  <c:v>19.903154000000001</c:v>
                </c:pt>
                <c:pt idx="438">
                  <c:v>19.887366</c:v>
                </c:pt>
                <c:pt idx="439">
                  <c:v>19.869541000000002</c:v>
                </c:pt>
                <c:pt idx="440">
                  <c:v>19.859461</c:v>
                </c:pt>
                <c:pt idx="441">
                  <c:v>19.870553999999998</c:v>
                </c:pt>
                <c:pt idx="442">
                  <c:v>19.871127000000001</c:v>
                </c:pt>
                <c:pt idx="443">
                  <c:v>19.863833</c:v>
                </c:pt>
                <c:pt idx="444">
                  <c:v>19.860959999999999</c:v>
                </c:pt>
                <c:pt idx="445">
                  <c:v>19.856439999999999</c:v>
                </c:pt>
                <c:pt idx="446">
                  <c:v>19.849394</c:v>
                </c:pt>
                <c:pt idx="447">
                  <c:v>19.835726999999999</c:v>
                </c:pt>
                <c:pt idx="448">
                  <c:v>19.834332</c:v>
                </c:pt>
                <c:pt idx="449">
                  <c:v>19.846587</c:v>
                </c:pt>
                <c:pt idx="450">
                  <c:v>19.859476999999998</c:v>
                </c:pt>
                <c:pt idx="451">
                  <c:v>19.865708999999999</c:v>
                </c:pt>
                <c:pt idx="452">
                  <c:v>19.869233999999999</c:v>
                </c:pt>
                <c:pt idx="453">
                  <c:v>19.861305000000002</c:v>
                </c:pt>
                <c:pt idx="454">
                  <c:v>19.861407</c:v>
                </c:pt>
                <c:pt idx="455">
                  <c:v>19.865072999999999</c:v>
                </c:pt>
                <c:pt idx="456">
                  <c:v>19.873059000000001</c:v>
                </c:pt>
                <c:pt idx="457">
                  <c:v>19.881967</c:v>
                </c:pt>
                <c:pt idx="458">
                  <c:v>19.878164000000002</c:v>
                </c:pt>
                <c:pt idx="459">
                  <c:v>19.875226999999999</c:v>
                </c:pt>
                <c:pt idx="460">
                  <c:v>19.871041000000002</c:v>
                </c:pt>
                <c:pt idx="461">
                  <c:v>19.861007000000001</c:v>
                </c:pt>
                <c:pt idx="462">
                  <c:v>19.870584999999998</c:v>
                </c:pt>
                <c:pt idx="463">
                  <c:v>19.869101000000001</c:v>
                </c:pt>
                <c:pt idx="464">
                  <c:v>19.867923000000001</c:v>
                </c:pt>
                <c:pt idx="465">
                  <c:v>19.858025000000001</c:v>
                </c:pt>
                <c:pt idx="466">
                  <c:v>19.842822000000002</c:v>
                </c:pt>
                <c:pt idx="467">
                  <c:v>19.840233999999999</c:v>
                </c:pt>
                <c:pt idx="468">
                  <c:v>19.865041999999999</c:v>
                </c:pt>
                <c:pt idx="469">
                  <c:v>19.900124999999999</c:v>
                </c:pt>
                <c:pt idx="470">
                  <c:v>19.905151</c:v>
                </c:pt>
                <c:pt idx="471">
                  <c:v>19.890093</c:v>
                </c:pt>
                <c:pt idx="472">
                  <c:v>19.881125999999998</c:v>
                </c:pt>
                <c:pt idx="473">
                  <c:v>19.882383000000001</c:v>
                </c:pt>
                <c:pt idx="474">
                  <c:v>19.880780000000001</c:v>
                </c:pt>
                <c:pt idx="475">
                  <c:v>19.877904999999998</c:v>
                </c:pt>
                <c:pt idx="476">
                  <c:v>19.871583000000001</c:v>
                </c:pt>
                <c:pt idx="477">
                  <c:v>19.849198000000001</c:v>
                </c:pt>
                <c:pt idx="478">
                  <c:v>19.852806999999999</c:v>
                </c:pt>
                <c:pt idx="479">
                  <c:v>19.872643</c:v>
                </c:pt>
                <c:pt idx="480">
                  <c:v>19.880451000000001</c:v>
                </c:pt>
                <c:pt idx="481">
                  <c:v>19.887042999999998</c:v>
                </c:pt>
                <c:pt idx="482">
                  <c:v>19.874684999999999</c:v>
                </c:pt>
                <c:pt idx="483">
                  <c:v>19.870349000000001</c:v>
                </c:pt>
                <c:pt idx="484">
                  <c:v>19.861305000000002</c:v>
                </c:pt>
                <c:pt idx="485">
                  <c:v>19.851779000000001</c:v>
                </c:pt>
                <c:pt idx="486">
                  <c:v>19.834918999999999</c:v>
                </c:pt>
                <c:pt idx="487">
                  <c:v>19.836746000000002</c:v>
                </c:pt>
                <c:pt idx="488">
                  <c:v>19.845637</c:v>
                </c:pt>
                <c:pt idx="489">
                  <c:v>19.855129999999999</c:v>
                </c:pt>
                <c:pt idx="490">
                  <c:v>19.854524999999999</c:v>
                </c:pt>
                <c:pt idx="491">
                  <c:v>19.846185999999999</c:v>
                </c:pt>
                <c:pt idx="492">
                  <c:v>19.847355</c:v>
                </c:pt>
                <c:pt idx="493">
                  <c:v>19.843959000000002</c:v>
                </c:pt>
                <c:pt idx="494">
                  <c:v>19.838988000000001</c:v>
                </c:pt>
                <c:pt idx="495">
                  <c:v>19.848413999999998</c:v>
                </c:pt>
                <c:pt idx="496">
                  <c:v>19.874621999999999</c:v>
                </c:pt>
                <c:pt idx="497">
                  <c:v>19.899000999999998</c:v>
                </c:pt>
                <c:pt idx="498">
                  <c:v>19.892427999999999</c:v>
                </c:pt>
                <c:pt idx="499">
                  <c:v>19.867766</c:v>
                </c:pt>
              </c:numCache>
            </c:numRef>
          </c:yVal>
          <c:smooth val="0"/>
        </c:ser>
        <c:ser>
          <c:idx val="1"/>
          <c:order val="1"/>
          <c:tx>
            <c:v>Case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4</c:v>
                </c:pt>
                <c:pt idx="1">
                  <c:v>0.60000000000000009</c:v>
                </c:pt>
                <c:pt idx="2">
                  <c:v>0.8</c:v>
                </c:pt>
                <c:pt idx="3">
                  <c:v>1</c:v>
                </c:pt>
                <c:pt idx="4">
                  <c:v>1.2</c:v>
                </c:pt>
                <c:pt idx="5">
                  <c:v>1.4</c:v>
                </c:pt>
                <c:pt idx="6">
                  <c:v>1.5999999999999999</c:v>
                </c:pt>
                <c:pt idx="7">
                  <c:v>1.7999999999999998</c:v>
                </c:pt>
                <c:pt idx="8">
                  <c:v>1.9999999999999998</c:v>
                </c:pt>
                <c:pt idx="9">
                  <c:v>2.1999999999999997</c:v>
                </c:pt>
                <c:pt idx="10">
                  <c:v>2.4</c:v>
                </c:pt>
                <c:pt idx="11">
                  <c:v>2.6</c:v>
                </c:pt>
                <c:pt idx="12">
                  <c:v>2.8000000000000003</c:v>
                </c:pt>
                <c:pt idx="13">
                  <c:v>3.0000000000000004</c:v>
                </c:pt>
                <c:pt idx="14">
                  <c:v>3.2000000000000006</c:v>
                </c:pt>
                <c:pt idx="15">
                  <c:v>3.4000000000000008</c:v>
                </c:pt>
                <c:pt idx="16">
                  <c:v>3.600000000000001</c:v>
                </c:pt>
                <c:pt idx="17">
                  <c:v>3.8000000000000012</c:v>
                </c:pt>
                <c:pt idx="18">
                  <c:v>4.0000000000000009</c:v>
                </c:pt>
                <c:pt idx="19">
                  <c:v>4.2000000000000011</c:v>
                </c:pt>
                <c:pt idx="20">
                  <c:v>4.4000000000000012</c:v>
                </c:pt>
                <c:pt idx="21">
                  <c:v>4.6000000000000014</c:v>
                </c:pt>
                <c:pt idx="22">
                  <c:v>4.8000000000000016</c:v>
                </c:pt>
                <c:pt idx="23">
                  <c:v>5.0000000000000018</c:v>
                </c:pt>
                <c:pt idx="24">
                  <c:v>5.200000000000002</c:v>
                </c:pt>
                <c:pt idx="25">
                  <c:v>5.4000000000000021</c:v>
                </c:pt>
                <c:pt idx="26">
                  <c:v>5.6000000000000023</c:v>
                </c:pt>
                <c:pt idx="27">
                  <c:v>5.8000000000000025</c:v>
                </c:pt>
                <c:pt idx="28">
                  <c:v>6.0000000000000027</c:v>
                </c:pt>
                <c:pt idx="29">
                  <c:v>6.2000000000000028</c:v>
                </c:pt>
                <c:pt idx="30">
                  <c:v>6.400000000000003</c:v>
                </c:pt>
                <c:pt idx="31">
                  <c:v>6.6000000000000032</c:v>
                </c:pt>
                <c:pt idx="32">
                  <c:v>6.8000000000000034</c:v>
                </c:pt>
                <c:pt idx="33">
                  <c:v>7.0000000000000036</c:v>
                </c:pt>
                <c:pt idx="34">
                  <c:v>7.2000000000000037</c:v>
                </c:pt>
                <c:pt idx="35">
                  <c:v>7.4000000000000039</c:v>
                </c:pt>
                <c:pt idx="36">
                  <c:v>7.6000000000000041</c:v>
                </c:pt>
                <c:pt idx="37">
                  <c:v>7.8000000000000043</c:v>
                </c:pt>
                <c:pt idx="38">
                  <c:v>8.0000000000000036</c:v>
                </c:pt>
                <c:pt idx="39">
                  <c:v>8.2000000000000028</c:v>
                </c:pt>
                <c:pt idx="40">
                  <c:v>8.4000000000000021</c:v>
                </c:pt>
                <c:pt idx="41">
                  <c:v>8.6000000000000014</c:v>
                </c:pt>
                <c:pt idx="42">
                  <c:v>8.8000000000000007</c:v>
                </c:pt>
                <c:pt idx="43">
                  <c:v>9</c:v>
                </c:pt>
                <c:pt idx="44">
                  <c:v>9.1999999999999993</c:v>
                </c:pt>
                <c:pt idx="45">
                  <c:v>9.3999999999999986</c:v>
                </c:pt>
                <c:pt idx="46">
                  <c:v>9.5999999999999979</c:v>
                </c:pt>
                <c:pt idx="47">
                  <c:v>9.7999999999999972</c:v>
                </c:pt>
                <c:pt idx="48">
                  <c:v>9.9999999999999964</c:v>
                </c:pt>
                <c:pt idx="49">
                  <c:v>10.199999999999996</c:v>
                </c:pt>
                <c:pt idx="50">
                  <c:v>10.399999999999995</c:v>
                </c:pt>
                <c:pt idx="51">
                  <c:v>10.599999999999994</c:v>
                </c:pt>
                <c:pt idx="52">
                  <c:v>10.799999999999994</c:v>
                </c:pt>
                <c:pt idx="53">
                  <c:v>10.999999999999993</c:v>
                </c:pt>
                <c:pt idx="54">
                  <c:v>11.199999999999992</c:v>
                </c:pt>
                <c:pt idx="55">
                  <c:v>11.399999999999991</c:v>
                </c:pt>
                <c:pt idx="56">
                  <c:v>11.599999999999991</c:v>
                </c:pt>
                <c:pt idx="57">
                  <c:v>11.79999999999999</c:v>
                </c:pt>
                <c:pt idx="58">
                  <c:v>11.999999999999989</c:v>
                </c:pt>
                <c:pt idx="59">
                  <c:v>12.199999999999989</c:v>
                </c:pt>
                <c:pt idx="60">
                  <c:v>12.399999999999988</c:v>
                </c:pt>
                <c:pt idx="61">
                  <c:v>12.599999999999987</c:v>
                </c:pt>
                <c:pt idx="62">
                  <c:v>12.799999999999986</c:v>
                </c:pt>
                <c:pt idx="63">
                  <c:v>12.999999999999986</c:v>
                </c:pt>
                <c:pt idx="64">
                  <c:v>13.199999999999985</c:v>
                </c:pt>
                <c:pt idx="65">
                  <c:v>13.399999999999984</c:v>
                </c:pt>
                <c:pt idx="66">
                  <c:v>13.599999999999984</c:v>
                </c:pt>
                <c:pt idx="67">
                  <c:v>13.799999999999983</c:v>
                </c:pt>
                <c:pt idx="68">
                  <c:v>13.999999999999982</c:v>
                </c:pt>
                <c:pt idx="69">
                  <c:v>14.199999999999982</c:v>
                </c:pt>
                <c:pt idx="70">
                  <c:v>14.399999999999981</c:v>
                </c:pt>
                <c:pt idx="71">
                  <c:v>14.59999999999998</c:v>
                </c:pt>
                <c:pt idx="72">
                  <c:v>14.799999999999979</c:v>
                </c:pt>
                <c:pt idx="73">
                  <c:v>14.999999999999979</c:v>
                </c:pt>
                <c:pt idx="74">
                  <c:v>15.199999999999978</c:v>
                </c:pt>
                <c:pt idx="75">
                  <c:v>15.399999999999977</c:v>
                </c:pt>
                <c:pt idx="76">
                  <c:v>15.599999999999977</c:v>
                </c:pt>
                <c:pt idx="77">
                  <c:v>15.799999999999976</c:v>
                </c:pt>
                <c:pt idx="78">
                  <c:v>15.999999999999975</c:v>
                </c:pt>
                <c:pt idx="79">
                  <c:v>16.199999999999974</c:v>
                </c:pt>
                <c:pt idx="80">
                  <c:v>16.399999999999974</c:v>
                </c:pt>
                <c:pt idx="81">
                  <c:v>16.599999999999973</c:v>
                </c:pt>
                <c:pt idx="82">
                  <c:v>16.799999999999972</c:v>
                </c:pt>
                <c:pt idx="83">
                  <c:v>16.999999999999972</c:v>
                </c:pt>
                <c:pt idx="84">
                  <c:v>17.199999999999971</c:v>
                </c:pt>
                <c:pt idx="85">
                  <c:v>17.39999999999997</c:v>
                </c:pt>
                <c:pt idx="86">
                  <c:v>17.599999999999969</c:v>
                </c:pt>
                <c:pt idx="87">
                  <c:v>17.799999999999969</c:v>
                </c:pt>
                <c:pt idx="88">
                  <c:v>17.999999999999968</c:v>
                </c:pt>
                <c:pt idx="89">
                  <c:v>18.199999999999967</c:v>
                </c:pt>
                <c:pt idx="90">
                  <c:v>18.399999999999967</c:v>
                </c:pt>
                <c:pt idx="91">
                  <c:v>18.599999999999966</c:v>
                </c:pt>
                <c:pt idx="92">
                  <c:v>18.799999999999965</c:v>
                </c:pt>
                <c:pt idx="93">
                  <c:v>18.999999999999964</c:v>
                </c:pt>
                <c:pt idx="94">
                  <c:v>19.199999999999964</c:v>
                </c:pt>
                <c:pt idx="95">
                  <c:v>19.399999999999963</c:v>
                </c:pt>
                <c:pt idx="96">
                  <c:v>19.599999999999962</c:v>
                </c:pt>
                <c:pt idx="97">
                  <c:v>19.799999999999962</c:v>
                </c:pt>
                <c:pt idx="98">
                  <c:v>19.999999999999961</c:v>
                </c:pt>
                <c:pt idx="99">
                  <c:v>20.19999999999996</c:v>
                </c:pt>
                <c:pt idx="100">
                  <c:v>20.399999999999959</c:v>
                </c:pt>
                <c:pt idx="101">
                  <c:v>20.599999999999959</c:v>
                </c:pt>
                <c:pt idx="102">
                  <c:v>20.799999999999958</c:v>
                </c:pt>
                <c:pt idx="103">
                  <c:v>20.999999999999957</c:v>
                </c:pt>
                <c:pt idx="104">
                  <c:v>21.199999999999957</c:v>
                </c:pt>
                <c:pt idx="105">
                  <c:v>21.399999999999956</c:v>
                </c:pt>
                <c:pt idx="106">
                  <c:v>21.599999999999955</c:v>
                </c:pt>
                <c:pt idx="107">
                  <c:v>21.799999999999955</c:v>
                </c:pt>
                <c:pt idx="108">
                  <c:v>21.999999999999954</c:v>
                </c:pt>
                <c:pt idx="109">
                  <c:v>22.199999999999953</c:v>
                </c:pt>
                <c:pt idx="110">
                  <c:v>22.399999999999952</c:v>
                </c:pt>
                <c:pt idx="111">
                  <c:v>22.599999999999952</c:v>
                </c:pt>
                <c:pt idx="112">
                  <c:v>22.799999999999951</c:v>
                </c:pt>
                <c:pt idx="113">
                  <c:v>22.99999999999995</c:v>
                </c:pt>
                <c:pt idx="114">
                  <c:v>23.19999999999995</c:v>
                </c:pt>
                <c:pt idx="115">
                  <c:v>23.399999999999949</c:v>
                </c:pt>
                <c:pt idx="116">
                  <c:v>23.599999999999948</c:v>
                </c:pt>
                <c:pt idx="117">
                  <c:v>23.799999999999947</c:v>
                </c:pt>
                <c:pt idx="118">
                  <c:v>23.999999999999947</c:v>
                </c:pt>
                <c:pt idx="119">
                  <c:v>24.199999999999946</c:v>
                </c:pt>
                <c:pt idx="120">
                  <c:v>24.399999999999945</c:v>
                </c:pt>
                <c:pt idx="121">
                  <c:v>24.599999999999945</c:v>
                </c:pt>
                <c:pt idx="122">
                  <c:v>24.799999999999944</c:v>
                </c:pt>
                <c:pt idx="123">
                  <c:v>24.999999999999943</c:v>
                </c:pt>
                <c:pt idx="124">
                  <c:v>25.199999999999942</c:v>
                </c:pt>
                <c:pt idx="125">
                  <c:v>25.399999999999942</c:v>
                </c:pt>
                <c:pt idx="126">
                  <c:v>25.599999999999941</c:v>
                </c:pt>
                <c:pt idx="127">
                  <c:v>25.79999999999994</c:v>
                </c:pt>
                <c:pt idx="128">
                  <c:v>25.99999999999994</c:v>
                </c:pt>
                <c:pt idx="129">
                  <c:v>26.199999999999939</c:v>
                </c:pt>
                <c:pt idx="130">
                  <c:v>26.399999999999938</c:v>
                </c:pt>
                <c:pt idx="131">
                  <c:v>26.599999999999937</c:v>
                </c:pt>
                <c:pt idx="132">
                  <c:v>26.799999999999937</c:v>
                </c:pt>
                <c:pt idx="133">
                  <c:v>26.999999999999936</c:v>
                </c:pt>
                <c:pt idx="134">
                  <c:v>27.199999999999935</c:v>
                </c:pt>
                <c:pt idx="135">
                  <c:v>27.399999999999935</c:v>
                </c:pt>
                <c:pt idx="136">
                  <c:v>27.599999999999934</c:v>
                </c:pt>
                <c:pt idx="137">
                  <c:v>27.799999999999933</c:v>
                </c:pt>
                <c:pt idx="138">
                  <c:v>27.999999999999932</c:v>
                </c:pt>
                <c:pt idx="139">
                  <c:v>28.199999999999932</c:v>
                </c:pt>
                <c:pt idx="140">
                  <c:v>28.399999999999931</c:v>
                </c:pt>
                <c:pt idx="141">
                  <c:v>28.59999999999993</c:v>
                </c:pt>
                <c:pt idx="142">
                  <c:v>28.79999999999993</c:v>
                </c:pt>
                <c:pt idx="143">
                  <c:v>28.999999999999929</c:v>
                </c:pt>
                <c:pt idx="144">
                  <c:v>29.199999999999928</c:v>
                </c:pt>
                <c:pt idx="145">
                  <c:v>29.399999999999928</c:v>
                </c:pt>
                <c:pt idx="146">
                  <c:v>29.599999999999927</c:v>
                </c:pt>
                <c:pt idx="147">
                  <c:v>29.799999999999926</c:v>
                </c:pt>
                <c:pt idx="148">
                  <c:v>29.999999999999925</c:v>
                </c:pt>
                <c:pt idx="149">
                  <c:v>30.199999999999925</c:v>
                </c:pt>
                <c:pt idx="150">
                  <c:v>30.399999999999924</c:v>
                </c:pt>
                <c:pt idx="151">
                  <c:v>30.599999999999923</c:v>
                </c:pt>
                <c:pt idx="152">
                  <c:v>30.799999999999923</c:v>
                </c:pt>
                <c:pt idx="153">
                  <c:v>30.999999999999922</c:v>
                </c:pt>
                <c:pt idx="154">
                  <c:v>31.199999999999921</c:v>
                </c:pt>
                <c:pt idx="155">
                  <c:v>31.39999999999992</c:v>
                </c:pt>
                <c:pt idx="156">
                  <c:v>31.59999999999992</c:v>
                </c:pt>
                <c:pt idx="157">
                  <c:v>31.799999999999919</c:v>
                </c:pt>
                <c:pt idx="158">
                  <c:v>31.999999999999918</c:v>
                </c:pt>
                <c:pt idx="159">
                  <c:v>32.199999999999918</c:v>
                </c:pt>
                <c:pt idx="160">
                  <c:v>32.39999999999992</c:v>
                </c:pt>
                <c:pt idx="161">
                  <c:v>32.599999999999923</c:v>
                </c:pt>
                <c:pt idx="162">
                  <c:v>32.799999999999926</c:v>
                </c:pt>
                <c:pt idx="163">
                  <c:v>32.999999999999929</c:v>
                </c:pt>
                <c:pt idx="164">
                  <c:v>33.199999999999932</c:v>
                </c:pt>
                <c:pt idx="165">
                  <c:v>33.399999999999935</c:v>
                </c:pt>
                <c:pt idx="166">
                  <c:v>33.599999999999937</c:v>
                </c:pt>
                <c:pt idx="167">
                  <c:v>33.79999999999994</c:v>
                </c:pt>
                <c:pt idx="168">
                  <c:v>33.999999999999943</c:v>
                </c:pt>
                <c:pt idx="169">
                  <c:v>34.199999999999946</c:v>
                </c:pt>
                <c:pt idx="170">
                  <c:v>34.399999999999949</c:v>
                </c:pt>
                <c:pt idx="171">
                  <c:v>34.599999999999952</c:v>
                </c:pt>
                <c:pt idx="172">
                  <c:v>34.799999999999955</c:v>
                </c:pt>
                <c:pt idx="173">
                  <c:v>34.999999999999957</c:v>
                </c:pt>
                <c:pt idx="174">
                  <c:v>35.19999999999996</c:v>
                </c:pt>
                <c:pt idx="175">
                  <c:v>35.399999999999963</c:v>
                </c:pt>
                <c:pt idx="176">
                  <c:v>35.599999999999966</c:v>
                </c:pt>
                <c:pt idx="177">
                  <c:v>35.799999999999969</c:v>
                </c:pt>
                <c:pt idx="178">
                  <c:v>35.999999999999972</c:v>
                </c:pt>
                <c:pt idx="179">
                  <c:v>36.199999999999974</c:v>
                </c:pt>
                <c:pt idx="180">
                  <c:v>36.399999999999977</c:v>
                </c:pt>
                <c:pt idx="181">
                  <c:v>36.59999999999998</c:v>
                </c:pt>
                <c:pt idx="182">
                  <c:v>36.799999999999983</c:v>
                </c:pt>
                <c:pt idx="183">
                  <c:v>36.999999999999986</c:v>
                </c:pt>
                <c:pt idx="184">
                  <c:v>37.199999999999989</c:v>
                </c:pt>
                <c:pt idx="185">
                  <c:v>37.399999999999991</c:v>
                </c:pt>
                <c:pt idx="186">
                  <c:v>37.599999999999994</c:v>
                </c:pt>
                <c:pt idx="187">
                  <c:v>37.799999999999997</c:v>
                </c:pt>
                <c:pt idx="188">
                  <c:v>38</c:v>
                </c:pt>
                <c:pt idx="189">
                  <c:v>38.200000000000003</c:v>
                </c:pt>
                <c:pt idx="190">
                  <c:v>38.400000000000006</c:v>
                </c:pt>
                <c:pt idx="191">
                  <c:v>38.600000000000009</c:v>
                </c:pt>
                <c:pt idx="192">
                  <c:v>38.800000000000011</c:v>
                </c:pt>
                <c:pt idx="193">
                  <c:v>39.000000000000014</c:v>
                </c:pt>
                <c:pt idx="194">
                  <c:v>39.200000000000017</c:v>
                </c:pt>
                <c:pt idx="195">
                  <c:v>39.40000000000002</c:v>
                </c:pt>
                <c:pt idx="196">
                  <c:v>39.600000000000023</c:v>
                </c:pt>
                <c:pt idx="197">
                  <c:v>39.800000000000026</c:v>
                </c:pt>
                <c:pt idx="198">
                  <c:v>40.000000000000028</c:v>
                </c:pt>
                <c:pt idx="199">
                  <c:v>40.200000000000031</c:v>
                </c:pt>
                <c:pt idx="200">
                  <c:v>40.400000000000034</c:v>
                </c:pt>
                <c:pt idx="201">
                  <c:v>40.600000000000037</c:v>
                </c:pt>
                <c:pt idx="202">
                  <c:v>40.80000000000004</c:v>
                </c:pt>
                <c:pt idx="203">
                  <c:v>41.000000000000043</c:v>
                </c:pt>
                <c:pt idx="204">
                  <c:v>41.200000000000045</c:v>
                </c:pt>
                <c:pt idx="205">
                  <c:v>41.400000000000048</c:v>
                </c:pt>
                <c:pt idx="206">
                  <c:v>41.600000000000051</c:v>
                </c:pt>
                <c:pt idx="207">
                  <c:v>41.800000000000054</c:v>
                </c:pt>
                <c:pt idx="208">
                  <c:v>42.000000000000057</c:v>
                </c:pt>
                <c:pt idx="209">
                  <c:v>42.20000000000006</c:v>
                </c:pt>
                <c:pt idx="210">
                  <c:v>42.400000000000063</c:v>
                </c:pt>
                <c:pt idx="211">
                  <c:v>42.600000000000065</c:v>
                </c:pt>
                <c:pt idx="212">
                  <c:v>42.800000000000068</c:v>
                </c:pt>
                <c:pt idx="213">
                  <c:v>43.000000000000071</c:v>
                </c:pt>
                <c:pt idx="214">
                  <c:v>43.200000000000074</c:v>
                </c:pt>
                <c:pt idx="215">
                  <c:v>43.400000000000077</c:v>
                </c:pt>
                <c:pt idx="216">
                  <c:v>43.60000000000008</c:v>
                </c:pt>
                <c:pt idx="217">
                  <c:v>43.800000000000082</c:v>
                </c:pt>
                <c:pt idx="218">
                  <c:v>44.000000000000085</c:v>
                </c:pt>
                <c:pt idx="219">
                  <c:v>44.200000000000088</c:v>
                </c:pt>
                <c:pt idx="220">
                  <c:v>44.400000000000091</c:v>
                </c:pt>
                <c:pt idx="221">
                  <c:v>44.600000000000094</c:v>
                </c:pt>
                <c:pt idx="222">
                  <c:v>44.800000000000097</c:v>
                </c:pt>
                <c:pt idx="223">
                  <c:v>45.000000000000099</c:v>
                </c:pt>
                <c:pt idx="224">
                  <c:v>45.200000000000102</c:v>
                </c:pt>
                <c:pt idx="225">
                  <c:v>45.400000000000105</c:v>
                </c:pt>
                <c:pt idx="226">
                  <c:v>45.600000000000108</c:v>
                </c:pt>
                <c:pt idx="227">
                  <c:v>45.800000000000111</c:v>
                </c:pt>
                <c:pt idx="228">
                  <c:v>46.000000000000114</c:v>
                </c:pt>
                <c:pt idx="229">
                  <c:v>46.200000000000117</c:v>
                </c:pt>
                <c:pt idx="230">
                  <c:v>46.400000000000119</c:v>
                </c:pt>
                <c:pt idx="231">
                  <c:v>46.600000000000122</c:v>
                </c:pt>
                <c:pt idx="232">
                  <c:v>46.800000000000125</c:v>
                </c:pt>
                <c:pt idx="233">
                  <c:v>47.000000000000128</c:v>
                </c:pt>
                <c:pt idx="234">
                  <c:v>47.200000000000131</c:v>
                </c:pt>
                <c:pt idx="235">
                  <c:v>47.400000000000134</c:v>
                </c:pt>
                <c:pt idx="236">
                  <c:v>47.600000000000136</c:v>
                </c:pt>
                <c:pt idx="237">
                  <c:v>47.800000000000139</c:v>
                </c:pt>
                <c:pt idx="238">
                  <c:v>48.000000000000142</c:v>
                </c:pt>
                <c:pt idx="239">
                  <c:v>48.200000000000145</c:v>
                </c:pt>
                <c:pt idx="240">
                  <c:v>48.400000000000148</c:v>
                </c:pt>
                <c:pt idx="241">
                  <c:v>48.600000000000151</c:v>
                </c:pt>
                <c:pt idx="242">
                  <c:v>48.800000000000153</c:v>
                </c:pt>
                <c:pt idx="243">
                  <c:v>49.000000000000156</c:v>
                </c:pt>
                <c:pt idx="244">
                  <c:v>49.200000000000159</c:v>
                </c:pt>
                <c:pt idx="245">
                  <c:v>49.400000000000162</c:v>
                </c:pt>
                <c:pt idx="246">
                  <c:v>49.600000000000165</c:v>
                </c:pt>
                <c:pt idx="247">
                  <c:v>49.800000000000168</c:v>
                </c:pt>
                <c:pt idx="248">
                  <c:v>50.000000000000171</c:v>
                </c:pt>
                <c:pt idx="249">
                  <c:v>50.200000000000173</c:v>
                </c:pt>
                <c:pt idx="250">
                  <c:v>50.400000000000176</c:v>
                </c:pt>
                <c:pt idx="251">
                  <c:v>50.600000000000179</c:v>
                </c:pt>
                <c:pt idx="252">
                  <c:v>50.800000000000182</c:v>
                </c:pt>
                <c:pt idx="253">
                  <c:v>51.000000000000185</c:v>
                </c:pt>
                <c:pt idx="254">
                  <c:v>51.200000000000188</c:v>
                </c:pt>
                <c:pt idx="255">
                  <c:v>51.40000000000019</c:v>
                </c:pt>
                <c:pt idx="256">
                  <c:v>51.600000000000193</c:v>
                </c:pt>
                <c:pt idx="257">
                  <c:v>51.800000000000196</c:v>
                </c:pt>
                <c:pt idx="258">
                  <c:v>52.000000000000199</c:v>
                </c:pt>
                <c:pt idx="259">
                  <c:v>52.200000000000202</c:v>
                </c:pt>
                <c:pt idx="260">
                  <c:v>52.400000000000205</c:v>
                </c:pt>
                <c:pt idx="261">
                  <c:v>52.600000000000207</c:v>
                </c:pt>
                <c:pt idx="262">
                  <c:v>52.80000000000021</c:v>
                </c:pt>
                <c:pt idx="263">
                  <c:v>53.000000000000213</c:v>
                </c:pt>
                <c:pt idx="264">
                  <c:v>53.200000000000216</c:v>
                </c:pt>
                <c:pt idx="265">
                  <c:v>53.400000000000219</c:v>
                </c:pt>
                <c:pt idx="266">
                  <c:v>53.600000000000222</c:v>
                </c:pt>
                <c:pt idx="267">
                  <c:v>53.800000000000225</c:v>
                </c:pt>
                <c:pt idx="268">
                  <c:v>54.000000000000227</c:v>
                </c:pt>
                <c:pt idx="269">
                  <c:v>54.20000000000023</c:v>
                </c:pt>
                <c:pt idx="270">
                  <c:v>54.400000000000233</c:v>
                </c:pt>
                <c:pt idx="271">
                  <c:v>54.600000000000236</c:v>
                </c:pt>
                <c:pt idx="272">
                  <c:v>54.800000000000239</c:v>
                </c:pt>
                <c:pt idx="273">
                  <c:v>55.000000000000242</c:v>
                </c:pt>
                <c:pt idx="274">
                  <c:v>55.200000000000244</c:v>
                </c:pt>
                <c:pt idx="275">
                  <c:v>55.400000000000247</c:v>
                </c:pt>
                <c:pt idx="276">
                  <c:v>55.60000000000025</c:v>
                </c:pt>
                <c:pt idx="277">
                  <c:v>55.800000000000253</c:v>
                </c:pt>
                <c:pt idx="278">
                  <c:v>56.000000000000256</c:v>
                </c:pt>
                <c:pt idx="279">
                  <c:v>56.200000000000259</c:v>
                </c:pt>
                <c:pt idx="280">
                  <c:v>56.400000000000261</c:v>
                </c:pt>
                <c:pt idx="281">
                  <c:v>56.600000000000264</c:v>
                </c:pt>
                <c:pt idx="282">
                  <c:v>56.800000000000267</c:v>
                </c:pt>
                <c:pt idx="283">
                  <c:v>57.00000000000027</c:v>
                </c:pt>
                <c:pt idx="284">
                  <c:v>57.200000000000273</c:v>
                </c:pt>
                <c:pt idx="285">
                  <c:v>57.400000000000276</c:v>
                </c:pt>
                <c:pt idx="286">
                  <c:v>57.600000000000279</c:v>
                </c:pt>
                <c:pt idx="287">
                  <c:v>57.800000000000281</c:v>
                </c:pt>
                <c:pt idx="288">
                  <c:v>58.000000000000284</c:v>
                </c:pt>
                <c:pt idx="289">
                  <c:v>58.200000000000287</c:v>
                </c:pt>
                <c:pt idx="290">
                  <c:v>58.40000000000029</c:v>
                </c:pt>
                <c:pt idx="291">
                  <c:v>58.600000000000293</c:v>
                </c:pt>
                <c:pt idx="292">
                  <c:v>58.800000000000296</c:v>
                </c:pt>
                <c:pt idx="293">
                  <c:v>59.000000000000298</c:v>
                </c:pt>
                <c:pt idx="294">
                  <c:v>59.200000000000301</c:v>
                </c:pt>
                <c:pt idx="295">
                  <c:v>59.400000000000304</c:v>
                </c:pt>
                <c:pt idx="296">
                  <c:v>59.600000000000307</c:v>
                </c:pt>
                <c:pt idx="297">
                  <c:v>59.80000000000031</c:v>
                </c:pt>
                <c:pt idx="298">
                  <c:v>60.000000000000313</c:v>
                </c:pt>
                <c:pt idx="299">
                  <c:v>60.200000000000315</c:v>
                </c:pt>
                <c:pt idx="300">
                  <c:v>60.400000000000318</c:v>
                </c:pt>
                <c:pt idx="301">
                  <c:v>60.600000000000321</c:v>
                </c:pt>
                <c:pt idx="302">
                  <c:v>60.800000000000324</c:v>
                </c:pt>
                <c:pt idx="303">
                  <c:v>61.000000000000327</c:v>
                </c:pt>
                <c:pt idx="304">
                  <c:v>61.20000000000033</c:v>
                </c:pt>
                <c:pt idx="305">
                  <c:v>61.400000000000333</c:v>
                </c:pt>
                <c:pt idx="306">
                  <c:v>61.600000000000335</c:v>
                </c:pt>
                <c:pt idx="307">
                  <c:v>61.800000000000338</c:v>
                </c:pt>
                <c:pt idx="308">
                  <c:v>62.000000000000341</c:v>
                </c:pt>
                <c:pt idx="309">
                  <c:v>62.200000000000344</c:v>
                </c:pt>
                <c:pt idx="310">
                  <c:v>62.400000000000347</c:v>
                </c:pt>
                <c:pt idx="311">
                  <c:v>62.60000000000035</c:v>
                </c:pt>
                <c:pt idx="312">
                  <c:v>62.800000000000352</c:v>
                </c:pt>
                <c:pt idx="313">
                  <c:v>63.000000000000355</c:v>
                </c:pt>
                <c:pt idx="314">
                  <c:v>63.200000000000358</c:v>
                </c:pt>
                <c:pt idx="315">
                  <c:v>63.400000000000361</c:v>
                </c:pt>
                <c:pt idx="316">
                  <c:v>63.600000000000364</c:v>
                </c:pt>
                <c:pt idx="317">
                  <c:v>63.800000000000367</c:v>
                </c:pt>
                <c:pt idx="318">
                  <c:v>64.000000000000369</c:v>
                </c:pt>
                <c:pt idx="319">
                  <c:v>64.200000000000372</c:v>
                </c:pt>
                <c:pt idx="320">
                  <c:v>64.400000000000375</c:v>
                </c:pt>
                <c:pt idx="321">
                  <c:v>64.600000000000378</c:v>
                </c:pt>
                <c:pt idx="322">
                  <c:v>64.800000000000381</c:v>
                </c:pt>
                <c:pt idx="323">
                  <c:v>65.000000000000384</c:v>
                </c:pt>
                <c:pt idx="324">
                  <c:v>65.200000000000387</c:v>
                </c:pt>
                <c:pt idx="325">
                  <c:v>65.400000000000389</c:v>
                </c:pt>
                <c:pt idx="326">
                  <c:v>65.600000000000392</c:v>
                </c:pt>
                <c:pt idx="327">
                  <c:v>65.800000000000395</c:v>
                </c:pt>
                <c:pt idx="328">
                  <c:v>66.000000000000398</c:v>
                </c:pt>
                <c:pt idx="329">
                  <c:v>66.200000000000401</c:v>
                </c:pt>
                <c:pt idx="330">
                  <c:v>66.400000000000404</c:v>
                </c:pt>
                <c:pt idx="331">
                  <c:v>66.600000000000406</c:v>
                </c:pt>
                <c:pt idx="332">
                  <c:v>66.800000000000409</c:v>
                </c:pt>
                <c:pt idx="333">
                  <c:v>67.000000000000412</c:v>
                </c:pt>
                <c:pt idx="334">
                  <c:v>67.200000000000415</c:v>
                </c:pt>
                <c:pt idx="335">
                  <c:v>67.400000000000418</c:v>
                </c:pt>
                <c:pt idx="336">
                  <c:v>67.600000000000421</c:v>
                </c:pt>
                <c:pt idx="337">
                  <c:v>67.800000000000423</c:v>
                </c:pt>
                <c:pt idx="338">
                  <c:v>68.000000000000426</c:v>
                </c:pt>
                <c:pt idx="339">
                  <c:v>68.200000000000429</c:v>
                </c:pt>
                <c:pt idx="340">
                  <c:v>68.400000000000432</c:v>
                </c:pt>
                <c:pt idx="341">
                  <c:v>68.600000000000435</c:v>
                </c:pt>
                <c:pt idx="342">
                  <c:v>68.800000000000438</c:v>
                </c:pt>
                <c:pt idx="343">
                  <c:v>69.000000000000441</c:v>
                </c:pt>
                <c:pt idx="344">
                  <c:v>69.200000000000443</c:v>
                </c:pt>
                <c:pt idx="345">
                  <c:v>69.400000000000446</c:v>
                </c:pt>
                <c:pt idx="346">
                  <c:v>69.600000000000449</c:v>
                </c:pt>
                <c:pt idx="347">
                  <c:v>69.800000000000452</c:v>
                </c:pt>
                <c:pt idx="348">
                  <c:v>70.000000000000455</c:v>
                </c:pt>
                <c:pt idx="349">
                  <c:v>70.200000000000458</c:v>
                </c:pt>
                <c:pt idx="350">
                  <c:v>70.40000000000046</c:v>
                </c:pt>
                <c:pt idx="351">
                  <c:v>70.600000000000463</c:v>
                </c:pt>
                <c:pt idx="352">
                  <c:v>70.800000000000466</c:v>
                </c:pt>
                <c:pt idx="353">
                  <c:v>71.000000000000469</c:v>
                </c:pt>
                <c:pt idx="354">
                  <c:v>71.200000000000472</c:v>
                </c:pt>
                <c:pt idx="355">
                  <c:v>71.400000000000475</c:v>
                </c:pt>
                <c:pt idx="356">
                  <c:v>71.600000000000477</c:v>
                </c:pt>
                <c:pt idx="357">
                  <c:v>71.80000000000048</c:v>
                </c:pt>
                <c:pt idx="358">
                  <c:v>72.000000000000483</c:v>
                </c:pt>
                <c:pt idx="359">
                  <c:v>72.200000000000486</c:v>
                </c:pt>
                <c:pt idx="360">
                  <c:v>72.400000000000489</c:v>
                </c:pt>
                <c:pt idx="361">
                  <c:v>72.600000000000492</c:v>
                </c:pt>
                <c:pt idx="362">
                  <c:v>72.800000000000495</c:v>
                </c:pt>
                <c:pt idx="363">
                  <c:v>73.000000000000497</c:v>
                </c:pt>
                <c:pt idx="364">
                  <c:v>73.2000000000005</c:v>
                </c:pt>
                <c:pt idx="365">
                  <c:v>73.400000000000503</c:v>
                </c:pt>
                <c:pt idx="366">
                  <c:v>73.600000000000506</c:v>
                </c:pt>
                <c:pt idx="367">
                  <c:v>73.800000000000509</c:v>
                </c:pt>
                <c:pt idx="368">
                  <c:v>74.000000000000512</c:v>
                </c:pt>
                <c:pt idx="369">
                  <c:v>74.200000000000514</c:v>
                </c:pt>
                <c:pt idx="370">
                  <c:v>74.400000000000517</c:v>
                </c:pt>
                <c:pt idx="371">
                  <c:v>74.60000000000052</c:v>
                </c:pt>
                <c:pt idx="372">
                  <c:v>74.800000000000523</c:v>
                </c:pt>
                <c:pt idx="373">
                  <c:v>75.000000000000526</c:v>
                </c:pt>
                <c:pt idx="374">
                  <c:v>75.200000000000529</c:v>
                </c:pt>
                <c:pt idx="375">
                  <c:v>75.400000000000531</c:v>
                </c:pt>
                <c:pt idx="376">
                  <c:v>75.600000000000534</c:v>
                </c:pt>
                <c:pt idx="377">
                  <c:v>75.800000000000537</c:v>
                </c:pt>
                <c:pt idx="378">
                  <c:v>76.00000000000054</c:v>
                </c:pt>
                <c:pt idx="379">
                  <c:v>76.200000000000543</c:v>
                </c:pt>
                <c:pt idx="380">
                  <c:v>76.400000000000546</c:v>
                </c:pt>
                <c:pt idx="381">
                  <c:v>76.600000000000549</c:v>
                </c:pt>
                <c:pt idx="382">
                  <c:v>76.800000000000551</c:v>
                </c:pt>
                <c:pt idx="383">
                  <c:v>77.000000000000554</c:v>
                </c:pt>
                <c:pt idx="384">
                  <c:v>77.200000000000557</c:v>
                </c:pt>
                <c:pt idx="385">
                  <c:v>77.40000000000056</c:v>
                </c:pt>
                <c:pt idx="386">
                  <c:v>77.600000000000563</c:v>
                </c:pt>
                <c:pt idx="387">
                  <c:v>77.800000000000566</c:v>
                </c:pt>
                <c:pt idx="388">
                  <c:v>78.000000000000568</c:v>
                </c:pt>
                <c:pt idx="389">
                  <c:v>78.200000000000571</c:v>
                </c:pt>
                <c:pt idx="390">
                  <c:v>78.400000000000574</c:v>
                </c:pt>
                <c:pt idx="391">
                  <c:v>78.600000000000577</c:v>
                </c:pt>
                <c:pt idx="392">
                  <c:v>78.80000000000058</c:v>
                </c:pt>
                <c:pt idx="393">
                  <c:v>79.000000000000583</c:v>
                </c:pt>
                <c:pt idx="394">
                  <c:v>79.200000000000585</c:v>
                </c:pt>
                <c:pt idx="395">
                  <c:v>79.400000000000588</c:v>
                </c:pt>
                <c:pt idx="396">
                  <c:v>79.600000000000591</c:v>
                </c:pt>
                <c:pt idx="397">
                  <c:v>79.800000000000594</c:v>
                </c:pt>
                <c:pt idx="398">
                  <c:v>80.000000000000597</c:v>
                </c:pt>
                <c:pt idx="399">
                  <c:v>80.2000000000006</c:v>
                </c:pt>
                <c:pt idx="400">
                  <c:v>80.400000000000603</c:v>
                </c:pt>
                <c:pt idx="401">
                  <c:v>80.600000000000605</c:v>
                </c:pt>
                <c:pt idx="402">
                  <c:v>80.800000000000608</c:v>
                </c:pt>
                <c:pt idx="403">
                  <c:v>81.000000000000611</c:v>
                </c:pt>
                <c:pt idx="404">
                  <c:v>81.200000000000614</c:v>
                </c:pt>
                <c:pt idx="405">
                  <c:v>81.400000000000617</c:v>
                </c:pt>
                <c:pt idx="406">
                  <c:v>81.60000000000062</c:v>
                </c:pt>
                <c:pt idx="407">
                  <c:v>81.800000000000622</c:v>
                </c:pt>
                <c:pt idx="408">
                  <c:v>82.000000000000625</c:v>
                </c:pt>
                <c:pt idx="409">
                  <c:v>82.200000000000628</c:v>
                </c:pt>
                <c:pt idx="410">
                  <c:v>82.400000000000631</c:v>
                </c:pt>
                <c:pt idx="411">
                  <c:v>82.600000000000634</c:v>
                </c:pt>
                <c:pt idx="412">
                  <c:v>82.800000000000637</c:v>
                </c:pt>
                <c:pt idx="413">
                  <c:v>83.000000000000639</c:v>
                </c:pt>
                <c:pt idx="414">
                  <c:v>83.200000000000642</c:v>
                </c:pt>
                <c:pt idx="415">
                  <c:v>83.400000000000645</c:v>
                </c:pt>
                <c:pt idx="416">
                  <c:v>83.600000000000648</c:v>
                </c:pt>
                <c:pt idx="417">
                  <c:v>83.800000000000651</c:v>
                </c:pt>
                <c:pt idx="418">
                  <c:v>84.000000000000654</c:v>
                </c:pt>
                <c:pt idx="419">
                  <c:v>84.200000000000657</c:v>
                </c:pt>
                <c:pt idx="420">
                  <c:v>84.400000000000659</c:v>
                </c:pt>
                <c:pt idx="421">
                  <c:v>84.600000000000662</c:v>
                </c:pt>
                <c:pt idx="422">
                  <c:v>84.800000000000665</c:v>
                </c:pt>
                <c:pt idx="423">
                  <c:v>85.000000000000668</c:v>
                </c:pt>
                <c:pt idx="424">
                  <c:v>85.200000000000671</c:v>
                </c:pt>
                <c:pt idx="425">
                  <c:v>85.400000000000674</c:v>
                </c:pt>
                <c:pt idx="426">
                  <c:v>85.600000000000676</c:v>
                </c:pt>
                <c:pt idx="427">
                  <c:v>85.800000000000679</c:v>
                </c:pt>
                <c:pt idx="428">
                  <c:v>86.000000000000682</c:v>
                </c:pt>
                <c:pt idx="429">
                  <c:v>86.200000000000685</c:v>
                </c:pt>
                <c:pt idx="430">
                  <c:v>86.400000000000688</c:v>
                </c:pt>
                <c:pt idx="431">
                  <c:v>86.600000000000691</c:v>
                </c:pt>
                <c:pt idx="432">
                  <c:v>86.800000000000693</c:v>
                </c:pt>
                <c:pt idx="433">
                  <c:v>87.000000000000696</c:v>
                </c:pt>
                <c:pt idx="434">
                  <c:v>87.200000000000699</c:v>
                </c:pt>
                <c:pt idx="435">
                  <c:v>87.400000000000702</c:v>
                </c:pt>
                <c:pt idx="436">
                  <c:v>87.600000000000705</c:v>
                </c:pt>
                <c:pt idx="437">
                  <c:v>87.800000000000708</c:v>
                </c:pt>
                <c:pt idx="438">
                  <c:v>88.000000000000711</c:v>
                </c:pt>
                <c:pt idx="439">
                  <c:v>88.200000000000713</c:v>
                </c:pt>
                <c:pt idx="440">
                  <c:v>88.400000000000716</c:v>
                </c:pt>
                <c:pt idx="441">
                  <c:v>88.600000000000719</c:v>
                </c:pt>
                <c:pt idx="442">
                  <c:v>88.800000000000722</c:v>
                </c:pt>
                <c:pt idx="443">
                  <c:v>89.000000000000725</c:v>
                </c:pt>
                <c:pt idx="444">
                  <c:v>89.200000000000728</c:v>
                </c:pt>
                <c:pt idx="445">
                  <c:v>89.40000000000073</c:v>
                </c:pt>
                <c:pt idx="446">
                  <c:v>89.600000000000733</c:v>
                </c:pt>
                <c:pt idx="447">
                  <c:v>89.800000000000736</c:v>
                </c:pt>
                <c:pt idx="448">
                  <c:v>90.000000000000739</c:v>
                </c:pt>
                <c:pt idx="449">
                  <c:v>90.200000000000742</c:v>
                </c:pt>
                <c:pt idx="450">
                  <c:v>90.400000000000745</c:v>
                </c:pt>
                <c:pt idx="451">
                  <c:v>90.600000000000747</c:v>
                </c:pt>
                <c:pt idx="452">
                  <c:v>90.80000000000075</c:v>
                </c:pt>
                <c:pt idx="453">
                  <c:v>91.000000000000753</c:v>
                </c:pt>
                <c:pt idx="454">
                  <c:v>91.200000000000756</c:v>
                </c:pt>
                <c:pt idx="455">
                  <c:v>91.400000000000759</c:v>
                </c:pt>
                <c:pt idx="456">
                  <c:v>91.600000000000762</c:v>
                </c:pt>
                <c:pt idx="457">
                  <c:v>91.800000000000765</c:v>
                </c:pt>
                <c:pt idx="458">
                  <c:v>92.000000000000767</c:v>
                </c:pt>
                <c:pt idx="459">
                  <c:v>92.20000000000077</c:v>
                </c:pt>
                <c:pt idx="460">
                  <c:v>92.400000000000773</c:v>
                </c:pt>
                <c:pt idx="461">
                  <c:v>92.600000000000776</c:v>
                </c:pt>
                <c:pt idx="462">
                  <c:v>92.800000000000779</c:v>
                </c:pt>
                <c:pt idx="463">
                  <c:v>93.000000000000782</c:v>
                </c:pt>
                <c:pt idx="464">
                  <c:v>93.200000000000784</c:v>
                </c:pt>
                <c:pt idx="465">
                  <c:v>93.400000000000787</c:v>
                </c:pt>
                <c:pt idx="466">
                  <c:v>93.60000000000079</c:v>
                </c:pt>
                <c:pt idx="467">
                  <c:v>93.800000000000793</c:v>
                </c:pt>
                <c:pt idx="468">
                  <c:v>94.000000000000796</c:v>
                </c:pt>
                <c:pt idx="469">
                  <c:v>94.200000000000799</c:v>
                </c:pt>
                <c:pt idx="470">
                  <c:v>94.400000000000801</c:v>
                </c:pt>
                <c:pt idx="471">
                  <c:v>94.600000000000804</c:v>
                </c:pt>
                <c:pt idx="472">
                  <c:v>94.800000000000807</c:v>
                </c:pt>
                <c:pt idx="473">
                  <c:v>95.00000000000081</c:v>
                </c:pt>
                <c:pt idx="474">
                  <c:v>95.200000000000813</c:v>
                </c:pt>
                <c:pt idx="475">
                  <c:v>95.400000000000816</c:v>
                </c:pt>
                <c:pt idx="476">
                  <c:v>95.600000000000819</c:v>
                </c:pt>
                <c:pt idx="477">
                  <c:v>95.800000000000821</c:v>
                </c:pt>
                <c:pt idx="478">
                  <c:v>96.000000000000824</c:v>
                </c:pt>
                <c:pt idx="479">
                  <c:v>96.200000000000827</c:v>
                </c:pt>
                <c:pt idx="480">
                  <c:v>96.40000000000083</c:v>
                </c:pt>
                <c:pt idx="481">
                  <c:v>96.600000000000833</c:v>
                </c:pt>
                <c:pt idx="482">
                  <c:v>96.800000000000836</c:v>
                </c:pt>
                <c:pt idx="483">
                  <c:v>97.000000000000838</c:v>
                </c:pt>
                <c:pt idx="484">
                  <c:v>97.200000000000841</c:v>
                </c:pt>
                <c:pt idx="485">
                  <c:v>97.400000000000844</c:v>
                </c:pt>
                <c:pt idx="486">
                  <c:v>97.600000000000847</c:v>
                </c:pt>
                <c:pt idx="487">
                  <c:v>97.80000000000085</c:v>
                </c:pt>
                <c:pt idx="488">
                  <c:v>98.000000000000853</c:v>
                </c:pt>
                <c:pt idx="489">
                  <c:v>98.200000000000855</c:v>
                </c:pt>
                <c:pt idx="490">
                  <c:v>98.400000000000858</c:v>
                </c:pt>
                <c:pt idx="491">
                  <c:v>98.600000000000861</c:v>
                </c:pt>
                <c:pt idx="492">
                  <c:v>98.800000000000864</c:v>
                </c:pt>
                <c:pt idx="493">
                  <c:v>99.000000000000867</c:v>
                </c:pt>
                <c:pt idx="494">
                  <c:v>99.20000000000087</c:v>
                </c:pt>
                <c:pt idx="495">
                  <c:v>99.400000000000873</c:v>
                </c:pt>
                <c:pt idx="496">
                  <c:v>99.600000000000875</c:v>
                </c:pt>
                <c:pt idx="497">
                  <c:v>99.800000000000878</c:v>
                </c:pt>
                <c:pt idx="498">
                  <c:v>100.00000000000088</c:v>
                </c:pt>
                <c:pt idx="499">
                  <c:v>100.20000000000088</c:v>
                </c:pt>
              </c:numCache>
            </c:numRef>
          </c:xVal>
          <c:yVal>
            <c:numRef>
              <c:f>Probe_drift_71A!$C$15:$C$1014</c:f>
              <c:numCache>
                <c:formatCode>General</c:formatCode>
                <c:ptCount val="1000"/>
                <c:pt idx="0">
                  <c:v>19.909777999999999</c:v>
                </c:pt>
                <c:pt idx="1">
                  <c:v>19.909918000000001</c:v>
                </c:pt>
                <c:pt idx="2">
                  <c:v>19.910917999999999</c:v>
                </c:pt>
                <c:pt idx="3">
                  <c:v>19.906305</c:v>
                </c:pt>
                <c:pt idx="4">
                  <c:v>19.900641</c:v>
                </c:pt>
                <c:pt idx="5">
                  <c:v>19.896542</c:v>
                </c:pt>
                <c:pt idx="6">
                  <c:v>19.890761999999999</c:v>
                </c:pt>
                <c:pt idx="7">
                  <c:v>19.885725000000001</c:v>
                </c:pt>
                <c:pt idx="8">
                  <c:v>19.880414999999999</c:v>
                </c:pt>
                <c:pt idx="9">
                  <c:v>19.874548000000001</c:v>
                </c:pt>
                <c:pt idx="10">
                  <c:v>19.870477999999999</c:v>
                </c:pt>
                <c:pt idx="11">
                  <c:v>19.866585000000001</c:v>
                </c:pt>
                <c:pt idx="12">
                  <c:v>19.860823</c:v>
                </c:pt>
                <c:pt idx="13">
                  <c:v>19.856918</c:v>
                </c:pt>
                <c:pt idx="14">
                  <c:v>19.857524999999999</c:v>
                </c:pt>
                <c:pt idx="15">
                  <c:v>19.856563000000001</c:v>
                </c:pt>
                <c:pt idx="16">
                  <c:v>19.854741000000001</c:v>
                </c:pt>
                <c:pt idx="17">
                  <c:v>19.851148999999999</c:v>
                </c:pt>
                <c:pt idx="18">
                  <c:v>19.848576000000001</c:v>
                </c:pt>
                <c:pt idx="19">
                  <c:v>19.843333000000001</c:v>
                </c:pt>
                <c:pt idx="20">
                  <c:v>19.841211999999999</c:v>
                </c:pt>
                <c:pt idx="21">
                  <c:v>19.843446</c:v>
                </c:pt>
                <c:pt idx="22">
                  <c:v>19.836798000000002</c:v>
                </c:pt>
                <c:pt idx="23">
                  <c:v>19.83381</c:v>
                </c:pt>
                <c:pt idx="24">
                  <c:v>19.82517</c:v>
                </c:pt>
                <c:pt idx="25">
                  <c:v>19.819509</c:v>
                </c:pt>
                <c:pt idx="26">
                  <c:v>19.818684000000001</c:v>
                </c:pt>
                <c:pt idx="27">
                  <c:v>19.822309000000001</c:v>
                </c:pt>
                <c:pt idx="28">
                  <c:v>19.820074999999999</c:v>
                </c:pt>
                <c:pt idx="29">
                  <c:v>19.819717000000001</c:v>
                </c:pt>
                <c:pt idx="30">
                  <c:v>19.821458</c:v>
                </c:pt>
                <c:pt idx="31">
                  <c:v>19.821279000000001</c:v>
                </c:pt>
                <c:pt idx="32">
                  <c:v>19.820629</c:v>
                </c:pt>
                <c:pt idx="33">
                  <c:v>19.824857999999999</c:v>
                </c:pt>
                <c:pt idx="34">
                  <c:v>19.824068</c:v>
                </c:pt>
                <c:pt idx="35">
                  <c:v>19.828581</c:v>
                </c:pt>
                <c:pt idx="36">
                  <c:v>19.824007999999999</c:v>
                </c:pt>
                <c:pt idx="37">
                  <c:v>19.819628999999999</c:v>
                </c:pt>
                <c:pt idx="38">
                  <c:v>19.815535000000001</c:v>
                </c:pt>
                <c:pt idx="39">
                  <c:v>19.810623</c:v>
                </c:pt>
                <c:pt idx="40">
                  <c:v>19.811174000000001</c:v>
                </c:pt>
                <c:pt idx="41">
                  <c:v>19.813739999999999</c:v>
                </c:pt>
                <c:pt idx="42">
                  <c:v>19.815964999999998</c:v>
                </c:pt>
                <c:pt idx="43">
                  <c:v>19.815411999999998</c:v>
                </c:pt>
                <c:pt idx="44">
                  <c:v>19.815951999999999</c:v>
                </c:pt>
                <c:pt idx="45">
                  <c:v>19.818232999999999</c:v>
                </c:pt>
                <c:pt idx="46">
                  <c:v>19.818638</c:v>
                </c:pt>
                <c:pt idx="47">
                  <c:v>19.817983999999999</c:v>
                </c:pt>
                <c:pt idx="48">
                  <c:v>19.815301000000002</c:v>
                </c:pt>
                <c:pt idx="49">
                  <c:v>19.811264999999999</c:v>
                </c:pt>
                <c:pt idx="50">
                  <c:v>19.8124</c:v>
                </c:pt>
                <c:pt idx="51">
                  <c:v>19.806211000000001</c:v>
                </c:pt>
                <c:pt idx="52">
                  <c:v>19.804864999999999</c:v>
                </c:pt>
                <c:pt idx="53">
                  <c:v>19.801141999999999</c:v>
                </c:pt>
                <c:pt idx="54">
                  <c:v>19.794848000000002</c:v>
                </c:pt>
                <c:pt idx="55">
                  <c:v>19.799809</c:v>
                </c:pt>
                <c:pt idx="56">
                  <c:v>19.794108000000001</c:v>
                </c:pt>
                <c:pt idx="57">
                  <c:v>19.793523</c:v>
                </c:pt>
                <c:pt idx="58">
                  <c:v>19.795905999999999</c:v>
                </c:pt>
                <c:pt idx="59">
                  <c:v>19.796707999999999</c:v>
                </c:pt>
                <c:pt idx="60">
                  <c:v>19.793465000000001</c:v>
                </c:pt>
                <c:pt idx="61">
                  <c:v>19.789836000000001</c:v>
                </c:pt>
                <c:pt idx="62">
                  <c:v>19.790365999999999</c:v>
                </c:pt>
                <c:pt idx="63">
                  <c:v>19.786536999999999</c:v>
                </c:pt>
                <c:pt idx="64">
                  <c:v>19.787815999999999</c:v>
                </c:pt>
                <c:pt idx="65">
                  <c:v>19.784794999999999</c:v>
                </c:pt>
                <c:pt idx="66">
                  <c:v>19.782547000000001</c:v>
                </c:pt>
                <c:pt idx="67">
                  <c:v>19.781808999999999</c:v>
                </c:pt>
                <c:pt idx="68">
                  <c:v>19.782723000000001</c:v>
                </c:pt>
                <c:pt idx="69">
                  <c:v>19.783732000000001</c:v>
                </c:pt>
                <c:pt idx="70">
                  <c:v>19.780843000000001</c:v>
                </c:pt>
                <c:pt idx="71">
                  <c:v>19.778746999999999</c:v>
                </c:pt>
                <c:pt idx="72">
                  <c:v>19.776754</c:v>
                </c:pt>
                <c:pt idx="73">
                  <c:v>19.777671999999999</c:v>
                </c:pt>
                <c:pt idx="74">
                  <c:v>19.777137</c:v>
                </c:pt>
                <c:pt idx="75">
                  <c:v>19.78135</c:v>
                </c:pt>
                <c:pt idx="76">
                  <c:v>19.784323000000001</c:v>
                </c:pt>
                <c:pt idx="77">
                  <c:v>19.783978000000001</c:v>
                </c:pt>
                <c:pt idx="78">
                  <c:v>19.783747999999999</c:v>
                </c:pt>
                <c:pt idx="79">
                  <c:v>19.783859</c:v>
                </c:pt>
                <c:pt idx="80">
                  <c:v>19.782308</c:v>
                </c:pt>
                <c:pt idx="81">
                  <c:v>19.777750000000001</c:v>
                </c:pt>
                <c:pt idx="82">
                  <c:v>19.778687999999999</c:v>
                </c:pt>
                <c:pt idx="83">
                  <c:v>19.783166000000001</c:v>
                </c:pt>
                <c:pt idx="84">
                  <c:v>19.785443000000001</c:v>
                </c:pt>
                <c:pt idx="85">
                  <c:v>19.782053999999999</c:v>
                </c:pt>
                <c:pt idx="86">
                  <c:v>19.782402999999999</c:v>
                </c:pt>
                <c:pt idx="87">
                  <c:v>19.786722000000001</c:v>
                </c:pt>
                <c:pt idx="88">
                  <c:v>19.788972000000001</c:v>
                </c:pt>
                <c:pt idx="89">
                  <c:v>19.787904000000001</c:v>
                </c:pt>
                <c:pt idx="90">
                  <c:v>19.789933999999999</c:v>
                </c:pt>
                <c:pt idx="91">
                  <c:v>19.790604999999999</c:v>
                </c:pt>
                <c:pt idx="92">
                  <c:v>19.792873</c:v>
                </c:pt>
                <c:pt idx="93">
                  <c:v>19.784673000000002</c:v>
                </c:pt>
                <c:pt idx="94">
                  <c:v>19.781500000000001</c:v>
                </c:pt>
                <c:pt idx="95">
                  <c:v>19.779181000000001</c:v>
                </c:pt>
                <c:pt idx="96">
                  <c:v>19.780891</c:v>
                </c:pt>
                <c:pt idx="97">
                  <c:v>19.780106</c:v>
                </c:pt>
                <c:pt idx="98">
                  <c:v>19.776205000000001</c:v>
                </c:pt>
                <c:pt idx="99">
                  <c:v>19.777038999999998</c:v>
                </c:pt>
                <c:pt idx="100">
                  <c:v>19.777941999999999</c:v>
                </c:pt>
                <c:pt idx="101">
                  <c:v>19.775348000000001</c:v>
                </c:pt>
                <c:pt idx="102">
                  <c:v>19.775324999999999</c:v>
                </c:pt>
                <c:pt idx="103">
                  <c:v>19.768346999999999</c:v>
                </c:pt>
                <c:pt idx="104">
                  <c:v>19.765868000000001</c:v>
                </c:pt>
                <c:pt idx="105">
                  <c:v>19.771621</c:v>
                </c:pt>
                <c:pt idx="106">
                  <c:v>19.769600000000001</c:v>
                </c:pt>
                <c:pt idx="107">
                  <c:v>19.762702000000001</c:v>
                </c:pt>
                <c:pt idx="108">
                  <c:v>19.764225</c:v>
                </c:pt>
                <c:pt idx="109">
                  <c:v>19.762043999999999</c:v>
                </c:pt>
                <c:pt idx="110">
                  <c:v>19.756837000000001</c:v>
                </c:pt>
                <c:pt idx="111">
                  <c:v>19.755423</c:v>
                </c:pt>
                <c:pt idx="112">
                  <c:v>19.760421999999998</c:v>
                </c:pt>
                <c:pt idx="113">
                  <c:v>19.761644</c:v>
                </c:pt>
                <c:pt idx="114">
                  <c:v>19.760715000000001</c:v>
                </c:pt>
                <c:pt idx="115">
                  <c:v>19.764671</c:v>
                </c:pt>
                <c:pt idx="116">
                  <c:v>19.766273000000002</c:v>
                </c:pt>
                <c:pt idx="117">
                  <c:v>19.768447999999999</c:v>
                </c:pt>
                <c:pt idx="118">
                  <c:v>19.76313</c:v>
                </c:pt>
                <c:pt idx="119">
                  <c:v>19.769403000000001</c:v>
                </c:pt>
                <c:pt idx="120">
                  <c:v>19.770689999999998</c:v>
                </c:pt>
                <c:pt idx="121">
                  <c:v>19.771367999999999</c:v>
                </c:pt>
                <c:pt idx="122">
                  <c:v>19.774715</c:v>
                </c:pt>
                <c:pt idx="123">
                  <c:v>19.777277999999999</c:v>
                </c:pt>
                <c:pt idx="124">
                  <c:v>19.779312000000001</c:v>
                </c:pt>
                <c:pt idx="125">
                  <c:v>19.78285</c:v>
                </c:pt>
                <c:pt idx="126">
                  <c:v>19.782817999999999</c:v>
                </c:pt>
                <c:pt idx="127">
                  <c:v>19.776008000000001</c:v>
                </c:pt>
                <c:pt idx="128">
                  <c:v>19.778507000000001</c:v>
                </c:pt>
                <c:pt idx="129">
                  <c:v>19.776865000000001</c:v>
                </c:pt>
                <c:pt idx="130">
                  <c:v>19.777801</c:v>
                </c:pt>
                <c:pt idx="131">
                  <c:v>19.776247999999999</c:v>
                </c:pt>
                <c:pt idx="132">
                  <c:v>19.771757000000001</c:v>
                </c:pt>
                <c:pt idx="133">
                  <c:v>19.768796999999999</c:v>
                </c:pt>
                <c:pt idx="134">
                  <c:v>19.769112</c:v>
                </c:pt>
                <c:pt idx="135">
                  <c:v>19.772638000000001</c:v>
                </c:pt>
                <c:pt idx="136">
                  <c:v>19.772165000000001</c:v>
                </c:pt>
                <c:pt idx="137">
                  <c:v>19.766235999999999</c:v>
                </c:pt>
                <c:pt idx="138">
                  <c:v>19.764786000000001</c:v>
                </c:pt>
                <c:pt idx="139">
                  <c:v>19.770119000000001</c:v>
                </c:pt>
                <c:pt idx="140">
                  <c:v>19.772210000000001</c:v>
                </c:pt>
                <c:pt idx="141">
                  <c:v>19.781123000000001</c:v>
                </c:pt>
                <c:pt idx="142">
                  <c:v>19.779055</c:v>
                </c:pt>
                <c:pt idx="143">
                  <c:v>19.773959000000001</c:v>
                </c:pt>
                <c:pt idx="144">
                  <c:v>19.772881999999999</c:v>
                </c:pt>
                <c:pt idx="145">
                  <c:v>19.768609999999999</c:v>
                </c:pt>
                <c:pt idx="146">
                  <c:v>19.770388000000001</c:v>
                </c:pt>
                <c:pt idx="147">
                  <c:v>19.770792</c:v>
                </c:pt>
                <c:pt idx="148">
                  <c:v>19.769217999999999</c:v>
                </c:pt>
                <c:pt idx="149">
                  <c:v>19.768432000000001</c:v>
                </c:pt>
                <c:pt idx="150">
                  <c:v>19.768640000000001</c:v>
                </c:pt>
                <c:pt idx="151">
                  <c:v>19.767399000000001</c:v>
                </c:pt>
                <c:pt idx="152">
                  <c:v>19.765620999999999</c:v>
                </c:pt>
                <c:pt idx="153">
                  <c:v>19.765063999999999</c:v>
                </c:pt>
                <c:pt idx="154">
                  <c:v>19.764738000000001</c:v>
                </c:pt>
                <c:pt idx="155">
                  <c:v>19.767081000000001</c:v>
                </c:pt>
                <c:pt idx="156">
                  <c:v>19.768303</c:v>
                </c:pt>
                <c:pt idx="157">
                  <c:v>19.764789</c:v>
                </c:pt>
                <c:pt idx="158">
                  <c:v>19.764036000000001</c:v>
                </c:pt>
                <c:pt idx="159">
                  <c:v>19.764588</c:v>
                </c:pt>
                <c:pt idx="160">
                  <c:v>19.770240000000001</c:v>
                </c:pt>
                <c:pt idx="161">
                  <c:v>19.772200999999999</c:v>
                </c:pt>
                <c:pt idx="162">
                  <c:v>19.775169999999999</c:v>
                </c:pt>
                <c:pt idx="163">
                  <c:v>19.770005999999999</c:v>
                </c:pt>
                <c:pt idx="164">
                  <c:v>19.770945000000001</c:v>
                </c:pt>
                <c:pt idx="165">
                  <c:v>19.769814</c:v>
                </c:pt>
                <c:pt idx="166">
                  <c:v>19.763354</c:v>
                </c:pt>
                <c:pt idx="167">
                  <c:v>19.761647</c:v>
                </c:pt>
                <c:pt idx="168">
                  <c:v>19.755732999999999</c:v>
                </c:pt>
                <c:pt idx="169">
                  <c:v>19.755521999999999</c:v>
                </c:pt>
                <c:pt idx="170">
                  <c:v>19.757484999999999</c:v>
                </c:pt>
                <c:pt idx="171">
                  <c:v>19.756713999999999</c:v>
                </c:pt>
                <c:pt idx="172">
                  <c:v>19.758949000000001</c:v>
                </c:pt>
                <c:pt idx="173">
                  <c:v>19.763807</c:v>
                </c:pt>
                <c:pt idx="174">
                  <c:v>19.759207</c:v>
                </c:pt>
                <c:pt idx="175">
                  <c:v>19.760899999999999</c:v>
                </c:pt>
                <c:pt idx="176">
                  <c:v>19.762132999999999</c:v>
                </c:pt>
                <c:pt idx="177">
                  <c:v>19.765184999999999</c:v>
                </c:pt>
                <c:pt idx="178">
                  <c:v>19.771179</c:v>
                </c:pt>
                <c:pt idx="179">
                  <c:v>19.76989</c:v>
                </c:pt>
                <c:pt idx="180">
                  <c:v>19.771792999999999</c:v>
                </c:pt>
                <c:pt idx="181">
                  <c:v>19.767185999999999</c:v>
                </c:pt>
                <c:pt idx="182">
                  <c:v>19.763838</c:v>
                </c:pt>
                <c:pt idx="183">
                  <c:v>19.758644</c:v>
                </c:pt>
                <c:pt idx="184">
                  <c:v>19.758172999999999</c:v>
                </c:pt>
                <c:pt idx="185">
                  <c:v>19.759440000000001</c:v>
                </c:pt>
                <c:pt idx="186">
                  <c:v>19.760273999999999</c:v>
                </c:pt>
                <c:pt idx="187">
                  <c:v>19.759240999999999</c:v>
                </c:pt>
                <c:pt idx="188">
                  <c:v>19.759824999999999</c:v>
                </c:pt>
                <c:pt idx="189">
                  <c:v>19.759920000000001</c:v>
                </c:pt>
                <c:pt idx="190">
                  <c:v>19.759235</c:v>
                </c:pt>
                <c:pt idx="191">
                  <c:v>19.757066999999999</c:v>
                </c:pt>
                <c:pt idx="192">
                  <c:v>19.751131000000001</c:v>
                </c:pt>
                <c:pt idx="193">
                  <c:v>19.750456</c:v>
                </c:pt>
                <c:pt idx="194">
                  <c:v>19.751806999999999</c:v>
                </c:pt>
                <c:pt idx="195">
                  <c:v>19.747999</c:v>
                </c:pt>
                <c:pt idx="196">
                  <c:v>19.748525000000001</c:v>
                </c:pt>
                <c:pt idx="197">
                  <c:v>19.753598</c:v>
                </c:pt>
                <c:pt idx="198">
                  <c:v>19.750163000000001</c:v>
                </c:pt>
                <c:pt idx="199">
                  <c:v>19.747295000000001</c:v>
                </c:pt>
                <c:pt idx="200">
                  <c:v>19.739661999999999</c:v>
                </c:pt>
                <c:pt idx="201">
                  <c:v>19.742652</c:v>
                </c:pt>
                <c:pt idx="202">
                  <c:v>19.743236</c:v>
                </c:pt>
                <c:pt idx="203">
                  <c:v>19.741111</c:v>
                </c:pt>
                <c:pt idx="204">
                  <c:v>19.739882000000001</c:v>
                </c:pt>
                <c:pt idx="205">
                  <c:v>19.739464000000002</c:v>
                </c:pt>
                <c:pt idx="206">
                  <c:v>19.742872999999999</c:v>
                </c:pt>
                <c:pt idx="207">
                  <c:v>19.741012000000001</c:v>
                </c:pt>
                <c:pt idx="208">
                  <c:v>19.743461</c:v>
                </c:pt>
                <c:pt idx="209">
                  <c:v>19.7455</c:v>
                </c:pt>
                <c:pt idx="210">
                  <c:v>19.747468999999999</c:v>
                </c:pt>
                <c:pt idx="211">
                  <c:v>19.747525</c:v>
                </c:pt>
                <c:pt idx="212">
                  <c:v>19.744178000000002</c:v>
                </c:pt>
                <c:pt idx="213">
                  <c:v>19.743514000000001</c:v>
                </c:pt>
                <c:pt idx="214">
                  <c:v>19.745353000000001</c:v>
                </c:pt>
                <c:pt idx="215">
                  <c:v>19.744043999999999</c:v>
                </c:pt>
                <c:pt idx="216">
                  <c:v>19.744942999999999</c:v>
                </c:pt>
                <c:pt idx="217">
                  <c:v>19.741890000000001</c:v>
                </c:pt>
                <c:pt idx="218">
                  <c:v>19.739939</c:v>
                </c:pt>
                <c:pt idx="219">
                  <c:v>19.739471000000002</c:v>
                </c:pt>
                <c:pt idx="220">
                  <c:v>19.741175999999999</c:v>
                </c:pt>
                <c:pt idx="221">
                  <c:v>19.736923000000001</c:v>
                </c:pt>
                <c:pt idx="222">
                  <c:v>19.736805</c:v>
                </c:pt>
                <c:pt idx="223">
                  <c:v>19.738496999999999</c:v>
                </c:pt>
                <c:pt idx="224">
                  <c:v>19.742028000000001</c:v>
                </c:pt>
                <c:pt idx="225">
                  <c:v>19.750437999999999</c:v>
                </c:pt>
                <c:pt idx="226">
                  <c:v>19.753105000000001</c:v>
                </c:pt>
                <c:pt idx="227">
                  <c:v>19.748774000000001</c:v>
                </c:pt>
                <c:pt idx="228">
                  <c:v>19.752707000000001</c:v>
                </c:pt>
                <c:pt idx="229">
                  <c:v>19.753147999999999</c:v>
                </c:pt>
                <c:pt idx="230">
                  <c:v>19.752369000000002</c:v>
                </c:pt>
                <c:pt idx="231">
                  <c:v>19.751694000000001</c:v>
                </c:pt>
                <c:pt idx="232">
                  <c:v>19.754231000000001</c:v>
                </c:pt>
                <c:pt idx="233">
                  <c:v>19.751470000000001</c:v>
                </c:pt>
                <c:pt idx="234">
                  <c:v>19.752738000000001</c:v>
                </c:pt>
                <c:pt idx="235">
                  <c:v>19.753757</c:v>
                </c:pt>
                <c:pt idx="236">
                  <c:v>19.755277</c:v>
                </c:pt>
                <c:pt idx="237">
                  <c:v>19.755050000000001</c:v>
                </c:pt>
                <c:pt idx="238">
                  <c:v>19.750391</c:v>
                </c:pt>
                <c:pt idx="239">
                  <c:v>19.743347</c:v>
                </c:pt>
                <c:pt idx="240">
                  <c:v>19.737598999999999</c:v>
                </c:pt>
                <c:pt idx="241">
                  <c:v>19.74136</c:v>
                </c:pt>
                <c:pt idx="242">
                  <c:v>19.744717999999999</c:v>
                </c:pt>
                <c:pt idx="243">
                  <c:v>19.741747</c:v>
                </c:pt>
                <c:pt idx="244">
                  <c:v>19.742478999999999</c:v>
                </c:pt>
                <c:pt idx="245">
                  <c:v>19.745215999999999</c:v>
                </c:pt>
                <c:pt idx="246">
                  <c:v>19.749108</c:v>
                </c:pt>
                <c:pt idx="247">
                  <c:v>19.751087999999999</c:v>
                </c:pt>
                <c:pt idx="248">
                  <c:v>19.748449000000001</c:v>
                </c:pt>
                <c:pt idx="249">
                  <c:v>19.749665</c:v>
                </c:pt>
                <c:pt idx="250">
                  <c:v>19.748237</c:v>
                </c:pt>
                <c:pt idx="251">
                  <c:v>19.746786</c:v>
                </c:pt>
                <c:pt idx="252">
                  <c:v>19.744923</c:v>
                </c:pt>
                <c:pt idx="253">
                  <c:v>19.74277</c:v>
                </c:pt>
                <c:pt idx="254">
                  <c:v>19.743749999999999</c:v>
                </c:pt>
                <c:pt idx="255">
                  <c:v>19.743158000000001</c:v>
                </c:pt>
                <c:pt idx="256">
                  <c:v>19.744996</c:v>
                </c:pt>
                <c:pt idx="257">
                  <c:v>19.745397000000001</c:v>
                </c:pt>
                <c:pt idx="258">
                  <c:v>19.744895</c:v>
                </c:pt>
                <c:pt idx="259">
                  <c:v>19.747074999999999</c:v>
                </c:pt>
                <c:pt idx="260">
                  <c:v>19.748757999999999</c:v>
                </c:pt>
                <c:pt idx="261">
                  <c:v>19.743307999999999</c:v>
                </c:pt>
                <c:pt idx="262">
                  <c:v>19.745301000000001</c:v>
                </c:pt>
                <c:pt idx="263">
                  <c:v>19.745865999999999</c:v>
                </c:pt>
                <c:pt idx="264">
                  <c:v>19.743309</c:v>
                </c:pt>
                <c:pt idx="265">
                  <c:v>19.744516999999998</c:v>
                </c:pt>
                <c:pt idx="266">
                  <c:v>19.742055000000001</c:v>
                </c:pt>
                <c:pt idx="267">
                  <c:v>19.743210000000001</c:v>
                </c:pt>
                <c:pt idx="268">
                  <c:v>19.745716000000002</c:v>
                </c:pt>
                <c:pt idx="269">
                  <c:v>19.744685</c:v>
                </c:pt>
                <c:pt idx="270">
                  <c:v>19.743231000000002</c:v>
                </c:pt>
                <c:pt idx="271">
                  <c:v>19.741620999999999</c:v>
                </c:pt>
                <c:pt idx="272">
                  <c:v>19.739274999999999</c:v>
                </c:pt>
                <c:pt idx="273">
                  <c:v>19.739408000000001</c:v>
                </c:pt>
                <c:pt idx="274">
                  <c:v>19.737950000000001</c:v>
                </c:pt>
                <c:pt idx="275">
                  <c:v>19.736972000000002</c:v>
                </c:pt>
                <c:pt idx="276">
                  <c:v>19.733948000000002</c:v>
                </c:pt>
                <c:pt idx="277">
                  <c:v>19.734431000000001</c:v>
                </c:pt>
                <c:pt idx="278">
                  <c:v>19.735842999999999</c:v>
                </c:pt>
                <c:pt idx="279">
                  <c:v>19.736008000000002</c:v>
                </c:pt>
                <c:pt idx="280">
                  <c:v>19.735037999999999</c:v>
                </c:pt>
                <c:pt idx="281">
                  <c:v>19.734289</c:v>
                </c:pt>
                <c:pt idx="282">
                  <c:v>19.736559</c:v>
                </c:pt>
                <c:pt idx="283">
                  <c:v>19.738493999999999</c:v>
                </c:pt>
                <c:pt idx="284">
                  <c:v>19.740113000000001</c:v>
                </c:pt>
                <c:pt idx="285">
                  <c:v>19.739811</c:v>
                </c:pt>
                <c:pt idx="286">
                  <c:v>19.738875</c:v>
                </c:pt>
                <c:pt idx="287">
                  <c:v>19.733685999999999</c:v>
                </c:pt>
                <c:pt idx="288">
                  <c:v>19.730260000000001</c:v>
                </c:pt>
                <c:pt idx="289">
                  <c:v>19.729699</c:v>
                </c:pt>
                <c:pt idx="290">
                  <c:v>19.729351000000001</c:v>
                </c:pt>
                <c:pt idx="291">
                  <c:v>19.727625</c:v>
                </c:pt>
                <c:pt idx="292">
                  <c:v>19.729331999999999</c:v>
                </c:pt>
                <c:pt idx="293">
                  <c:v>19.730336000000001</c:v>
                </c:pt>
                <c:pt idx="294">
                  <c:v>19.727554999999999</c:v>
                </c:pt>
                <c:pt idx="295">
                  <c:v>19.726421999999999</c:v>
                </c:pt>
                <c:pt idx="296">
                  <c:v>19.726482000000001</c:v>
                </c:pt>
                <c:pt idx="297">
                  <c:v>19.726566999999999</c:v>
                </c:pt>
                <c:pt idx="298">
                  <c:v>19.727539</c:v>
                </c:pt>
                <c:pt idx="299">
                  <c:v>19.727540000000001</c:v>
                </c:pt>
                <c:pt idx="300">
                  <c:v>19.731351</c:v>
                </c:pt>
                <c:pt idx="301">
                  <c:v>19.726431999999999</c:v>
                </c:pt>
                <c:pt idx="302">
                  <c:v>19.728401999999999</c:v>
                </c:pt>
                <c:pt idx="303">
                  <c:v>19.722390000000001</c:v>
                </c:pt>
                <c:pt idx="304">
                  <c:v>19.716241</c:v>
                </c:pt>
                <c:pt idx="305">
                  <c:v>19.709278999999999</c:v>
                </c:pt>
                <c:pt idx="306">
                  <c:v>19.706748999999999</c:v>
                </c:pt>
                <c:pt idx="307">
                  <c:v>19.707131</c:v>
                </c:pt>
                <c:pt idx="308">
                  <c:v>19.705362000000001</c:v>
                </c:pt>
                <c:pt idx="309">
                  <c:v>19.703074000000001</c:v>
                </c:pt>
                <c:pt idx="310">
                  <c:v>19.701650000000001</c:v>
                </c:pt>
                <c:pt idx="311">
                  <c:v>19.693103000000001</c:v>
                </c:pt>
                <c:pt idx="312">
                  <c:v>19.688618999999999</c:v>
                </c:pt>
                <c:pt idx="313">
                  <c:v>19.682852</c:v>
                </c:pt>
                <c:pt idx="314">
                  <c:v>19.686063000000001</c:v>
                </c:pt>
                <c:pt idx="315">
                  <c:v>19.682725000000001</c:v>
                </c:pt>
                <c:pt idx="316">
                  <c:v>19.680838999999999</c:v>
                </c:pt>
                <c:pt idx="317">
                  <c:v>19.677195999999999</c:v>
                </c:pt>
                <c:pt idx="318">
                  <c:v>19.679424000000001</c:v>
                </c:pt>
                <c:pt idx="319">
                  <c:v>19.67991</c:v>
                </c:pt>
                <c:pt idx="320">
                  <c:v>19.675808</c:v>
                </c:pt>
                <c:pt idx="321">
                  <c:v>19.673359999999999</c:v>
                </c:pt>
                <c:pt idx="322">
                  <c:v>19.666796999999999</c:v>
                </c:pt>
                <c:pt idx="323">
                  <c:v>19.664529999999999</c:v>
                </c:pt>
                <c:pt idx="324">
                  <c:v>19.661016</c:v>
                </c:pt>
                <c:pt idx="325">
                  <c:v>19.657591</c:v>
                </c:pt>
                <c:pt idx="326">
                  <c:v>19.657121</c:v>
                </c:pt>
                <c:pt idx="327">
                  <c:v>19.658814</c:v>
                </c:pt>
                <c:pt idx="328">
                  <c:v>19.654192999999999</c:v>
                </c:pt>
                <c:pt idx="329">
                  <c:v>19.653608999999999</c:v>
                </c:pt>
                <c:pt idx="330">
                  <c:v>19.656444</c:v>
                </c:pt>
                <c:pt idx="331">
                  <c:v>19.65324</c:v>
                </c:pt>
                <c:pt idx="332">
                  <c:v>19.651889000000001</c:v>
                </c:pt>
                <c:pt idx="333">
                  <c:v>19.645609</c:v>
                </c:pt>
                <c:pt idx="334">
                  <c:v>19.634900999999999</c:v>
                </c:pt>
                <c:pt idx="335">
                  <c:v>19.634571000000001</c:v>
                </c:pt>
                <c:pt idx="336">
                  <c:v>19.628432</c:v>
                </c:pt>
                <c:pt idx="337">
                  <c:v>19.626919999999998</c:v>
                </c:pt>
                <c:pt idx="338">
                  <c:v>19.626290000000001</c:v>
                </c:pt>
                <c:pt idx="339">
                  <c:v>19.629650999999999</c:v>
                </c:pt>
                <c:pt idx="340">
                  <c:v>19.631482999999999</c:v>
                </c:pt>
                <c:pt idx="341">
                  <c:v>19.631049000000001</c:v>
                </c:pt>
                <c:pt idx="342">
                  <c:v>19.631378000000002</c:v>
                </c:pt>
                <c:pt idx="343">
                  <c:v>19.630958</c:v>
                </c:pt>
                <c:pt idx="344">
                  <c:v>19.631423000000002</c:v>
                </c:pt>
                <c:pt idx="345">
                  <c:v>19.629546999999999</c:v>
                </c:pt>
                <c:pt idx="346">
                  <c:v>19.628703000000002</c:v>
                </c:pt>
                <c:pt idx="347">
                  <c:v>19.627050000000001</c:v>
                </c:pt>
                <c:pt idx="348">
                  <c:v>19.627918000000001</c:v>
                </c:pt>
                <c:pt idx="349">
                  <c:v>19.624404999999999</c:v>
                </c:pt>
                <c:pt idx="350">
                  <c:v>19.624836999999999</c:v>
                </c:pt>
                <c:pt idx="351">
                  <c:v>19.623491999999999</c:v>
                </c:pt>
                <c:pt idx="352">
                  <c:v>19.621089000000001</c:v>
                </c:pt>
                <c:pt idx="353">
                  <c:v>19.624742000000001</c:v>
                </c:pt>
                <c:pt idx="354">
                  <c:v>19.623341</c:v>
                </c:pt>
                <c:pt idx="355">
                  <c:v>19.621586000000001</c:v>
                </c:pt>
                <c:pt idx="356">
                  <c:v>19.622745999999999</c:v>
                </c:pt>
                <c:pt idx="357">
                  <c:v>19.614856</c:v>
                </c:pt>
                <c:pt idx="358">
                  <c:v>19.613032</c:v>
                </c:pt>
                <c:pt idx="359">
                  <c:v>19.607533</c:v>
                </c:pt>
                <c:pt idx="360">
                  <c:v>19.601858</c:v>
                </c:pt>
                <c:pt idx="361">
                  <c:v>19.605612000000001</c:v>
                </c:pt>
                <c:pt idx="362">
                  <c:v>19.605958000000001</c:v>
                </c:pt>
                <c:pt idx="363">
                  <c:v>19.606038000000002</c:v>
                </c:pt>
                <c:pt idx="364">
                  <c:v>19.604600000000001</c:v>
                </c:pt>
                <c:pt idx="365">
                  <c:v>19.602868999999998</c:v>
                </c:pt>
                <c:pt idx="366">
                  <c:v>19.605822</c:v>
                </c:pt>
                <c:pt idx="367">
                  <c:v>19.604776999999999</c:v>
                </c:pt>
                <c:pt idx="368">
                  <c:v>19.607344000000001</c:v>
                </c:pt>
                <c:pt idx="369">
                  <c:v>19.609873</c:v>
                </c:pt>
                <c:pt idx="370">
                  <c:v>19.610954</c:v>
                </c:pt>
                <c:pt idx="371">
                  <c:v>19.613223000000001</c:v>
                </c:pt>
                <c:pt idx="372">
                  <c:v>19.614566</c:v>
                </c:pt>
                <c:pt idx="373">
                  <c:v>19.614858999999999</c:v>
                </c:pt>
                <c:pt idx="374">
                  <c:v>19.613620999999998</c:v>
                </c:pt>
                <c:pt idx="375">
                  <c:v>19.612219</c:v>
                </c:pt>
                <c:pt idx="376">
                  <c:v>19.610958</c:v>
                </c:pt>
                <c:pt idx="377">
                  <c:v>19.609655</c:v>
                </c:pt>
                <c:pt idx="378">
                  <c:v>19.607659999999999</c:v>
                </c:pt>
                <c:pt idx="379">
                  <c:v>19.608820999999999</c:v>
                </c:pt>
                <c:pt idx="380">
                  <c:v>19.609178</c:v>
                </c:pt>
                <c:pt idx="381">
                  <c:v>19.607284</c:v>
                </c:pt>
                <c:pt idx="382">
                  <c:v>19.602812</c:v>
                </c:pt>
                <c:pt idx="383">
                  <c:v>19.600525999999999</c:v>
                </c:pt>
                <c:pt idx="384">
                  <c:v>19.603216</c:v>
                </c:pt>
                <c:pt idx="385">
                  <c:v>19.599083</c:v>
                </c:pt>
                <c:pt idx="386">
                  <c:v>19.605036999999999</c:v>
                </c:pt>
                <c:pt idx="387">
                  <c:v>19.607164000000001</c:v>
                </c:pt>
                <c:pt idx="388">
                  <c:v>19.610565999999999</c:v>
                </c:pt>
                <c:pt idx="389">
                  <c:v>19.611000000000001</c:v>
                </c:pt>
                <c:pt idx="390">
                  <c:v>19.609952</c:v>
                </c:pt>
                <c:pt idx="391">
                  <c:v>19.61009</c:v>
                </c:pt>
                <c:pt idx="392">
                  <c:v>19.609514000000001</c:v>
                </c:pt>
                <c:pt idx="393">
                  <c:v>19.603766</c:v>
                </c:pt>
                <c:pt idx="394">
                  <c:v>19.604711000000002</c:v>
                </c:pt>
                <c:pt idx="395">
                  <c:v>19.610379999999999</c:v>
                </c:pt>
                <c:pt idx="396">
                  <c:v>19.611784</c:v>
                </c:pt>
                <c:pt idx="397">
                  <c:v>19.612380999999999</c:v>
                </c:pt>
                <c:pt idx="398">
                  <c:v>19.606905999999999</c:v>
                </c:pt>
                <c:pt idx="399">
                  <c:v>19.603197999999999</c:v>
                </c:pt>
                <c:pt idx="400">
                  <c:v>19.603670000000001</c:v>
                </c:pt>
                <c:pt idx="401">
                  <c:v>19.60624</c:v>
                </c:pt>
                <c:pt idx="402">
                  <c:v>19.608470000000001</c:v>
                </c:pt>
                <c:pt idx="403">
                  <c:v>19.603448</c:v>
                </c:pt>
                <c:pt idx="404">
                  <c:v>19.603770999999998</c:v>
                </c:pt>
                <c:pt idx="405">
                  <c:v>19.608438</c:v>
                </c:pt>
                <c:pt idx="406">
                  <c:v>19.607035</c:v>
                </c:pt>
                <c:pt idx="407">
                  <c:v>19.604945000000001</c:v>
                </c:pt>
                <c:pt idx="408">
                  <c:v>19.599695000000001</c:v>
                </c:pt>
                <c:pt idx="409">
                  <c:v>19.598117999999999</c:v>
                </c:pt>
                <c:pt idx="410">
                  <c:v>19.597121999999999</c:v>
                </c:pt>
                <c:pt idx="411">
                  <c:v>19.599070000000001</c:v>
                </c:pt>
                <c:pt idx="412">
                  <c:v>19.598482000000001</c:v>
                </c:pt>
                <c:pt idx="413">
                  <c:v>19.600501000000001</c:v>
                </c:pt>
                <c:pt idx="414">
                  <c:v>19.601405</c:v>
                </c:pt>
                <c:pt idx="415">
                  <c:v>19.600888999999999</c:v>
                </c:pt>
                <c:pt idx="416">
                  <c:v>19.597284999999999</c:v>
                </c:pt>
                <c:pt idx="417">
                  <c:v>19.593532</c:v>
                </c:pt>
                <c:pt idx="418">
                  <c:v>19.589655</c:v>
                </c:pt>
                <c:pt idx="419">
                  <c:v>19.588818</c:v>
                </c:pt>
                <c:pt idx="420">
                  <c:v>19.588903999999999</c:v>
                </c:pt>
                <c:pt idx="421">
                  <c:v>19.591943000000001</c:v>
                </c:pt>
                <c:pt idx="422">
                  <c:v>19.593363</c:v>
                </c:pt>
                <c:pt idx="423">
                  <c:v>19.596540000000001</c:v>
                </c:pt>
                <c:pt idx="424">
                  <c:v>19.590076</c:v>
                </c:pt>
                <c:pt idx="425">
                  <c:v>19.591483</c:v>
                </c:pt>
                <c:pt idx="426">
                  <c:v>19.591882999999999</c:v>
                </c:pt>
                <c:pt idx="427">
                  <c:v>19.588912000000001</c:v>
                </c:pt>
                <c:pt idx="428">
                  <c:v>19.586613</c:v>
                </c:pt>
                <c:pt idx="429">
                  <c:v>19.585909000000001</c:v>
                </c:pt>
                <c:pt idx="430">
                  <c:v>19.587233000000001</c:v>
                </c:pt>
                <c:pt idx="431">
                  <c:v>19.580746999999999</c:v>
                </c:pt>
                <c:pt idx="432">
                  <c:v>19.580677999999999</c:v>
                </c:pt>
                <c:pt idx="433">
                  <c:v>19.576955999999999</c:v>
                </c:pt>
                <c:pt idx="434">
                  <c:v>19.573319999999999</c:v>
                </c:pt>
                <c:pt idx="435">
                  <c:v>19.574438000000001</c:v>
                </c:pt>
                <c:pt idx="436">
                  <c:v>19.573302000000002</c:v>
                </c:pt>
                <c:pt idx="437">
                  <c:v>19.569963000000001</c:v>
                </c:pt>
                <c:pt idx="438">
                  <c:v>19.567558999999999</c:v>
                </c:pt>
                <c:pt idx="439">
                  <c:v>19.567526000000001</c:v>
                </c:pt>
                <c:pt idx="440">
                  <c:v>19.562759</c:v>
                </c:pt>
                <c:pt idx="441">
                  <c:v>19.566382999999998</c:v>
                </c:pt>
                <c:pt idx="442">
                  <c:v>19.572610000000001</c:v>
                </c:pt>
                <c:pt idx="443">
                  <c:v>19.572671</c:v>
                </c:pt>
                <c:pt idx="444">
                  <c:v>19.57375</c:v>
                </c:pt>
                <c:pt idx="445">
                  <c:v>19.573333999999999</c:v>
                </c:pt>
                <c:pt idx="446">
                  <c:v>19.574164</c:v>
                </c:pt>
                <c:pt idx="447">
                  <c:v>19.568947999999999</c:v>
                </c:pt>
                <c:pt idx="448">
                  <c:v>19.568863</c:v>
                </c:pt>
                <c:pt idx="449">
                  <c:v>19.569324000000002</c:v>
                </c:pt>
                <c:pt idx="450">
                  <c:v>19.568784000000001</c:v>
                </c:pt>
                <c:pt idx="451">
                  <c:v>19.570163999999998</c:v>
                </c:pt>
                <c:pt idx="452">
                  <c:v>19.570771000000001</c:v>
                </c:pt>
                <c:pt idx="453">
                  <c:v>19.571151</c:v>
                </c:pt>
                <c:pt idx="454">
                  <c:v>19.57592</c:v>
                </c:pt>
                <c:pt idx="455">
                  <c:v>19.573588000000001</c:v>
                </c:pt>
                <c:pt idx="456">
                  <c:v>19.571517</c:v>
                </c:pt>
                <c:pt idx="457">
                  <c:v>19.571444</c:v>
                </c:pt>
                <c:pt idx="458">
                  <c:v>19.573286</c:v>
                </c:pt>
                <c:pt idx="459">
                  <c:v>19.572765</c:v>
                </c:pt>
                <c:pt idx="460">
                  <c:v>19.573281999999999</c:v>
                </c:pt>
                <c:pt idx="461">
                  <c:v>19.574884000000001</c:v>
                </c:pt>
                <c:pt idx="462">
                  <c:v>19.575804999999999</c:v>
                </c:pt>
                <c:pt idx="463">
                  <c:v>19.572379000000002</c:v>
                </c:pt>
                <c:pt idx="464">
                  <c:v>19.573329000000001</c:v>
                </c:pt>
                <c:pt idx="465">
                  <c:v>19.571166999999999</c:v>
                </c:pt>
                <c:pt idx="466">
                  <c:v>19.574427</c:v>
                </c:pt>
                <c:pt idx="467">
                  <c:v>19.572623</c:v>
                </c:pt>
                <c:pt idx="468">
                  <c:v>19.574254</c:v>
                </c:pt>
                <c:pt idx="469">
                  <c:v>19.573948000000001</c:v>
                </c:pt>
                <c:pt idx="470">
                  <c:v>19.577093999999999</c:v>
                </c:pt>
                <c:pt idx="471">
                  <c:v>19.578896</c:v>
                </c:pt>
                <c:pt idx="472">
                  <c:v>19.574261</c:v>
                </c:pt>
                <c:pt idx="473">
                  <c:v>19.57789</c:v>
                </c:pt>
                <c:pt idx="474">
                  <c:v>19.572647</c:v>
                </c:pt>
                <c:pt idx="475">
                  <c:v>19.570146999999999</c:v>
                </c:pt>
                <c:pt idx="476">
                  <c:v>19.573689999999999</c:v>
                </c:pt>
                <c:pt idx="477">
                  <c:v>19.572476999999999</c:v>
                </c:pt>
                <c:pt idx="478">
                  <c:v>19.571479</c:v>
                </c:pt>
                <c:pt idx="479">
                  <c:v>19.575538000000002</c:v>
                </c:pt>
                <c:pt idx="480">
                  <c:v>19.575986</c:v>
                </c:pt>
                <c:pt idx="481">
                  <c:v>19.574061</c:v>
                </c:pt>
                <c:pt idx="482">
                  <c:v>19.573328</c:v>
                </c:pt>
                <c:pt idx="483">
                  <c:v>19.568362</c:v>
                </c:pt>
                <c:pt idx="484">
                  <c:v>19.565935</c:v>
                </c:pt>
                <c:pt idx="485">
                  <c:v>19.564384</c:v>
                </c:pt>
                <c:pt idx="486">
                  <c:v>19.562570000000001</c:v>
                </c:pt>
                <c:pt idx="487">
                  <c:v>19.567637999999999</c:v>
                </c:pt>
                <c:pt idx="488">
                  <c:v>19.572084</c:v>
                </c:pt>
                <c:pt idx="489">
                  <c:v>19.572533</c:v>
                </c:pt>
                <c:pt idx="490">
                  <c:v>19.572548000000001</c:v>
                </c:pt>
                <c:pt idx="491">
                  <c:v>19.569196999999999</c:v>
                </c:pt>
                <c:pt idx="492">
                  <c:v>19.572776999999999</c:v>
                </c:pt>
                <c:pt idx="493">
                  <c:v>19.569547</c:v>
                </c:pt>
                <c:pt idx="494">
                  <c:v>19.572130999999999</c:v>
                </c:pt>
                <c:pt idx="495">
                  <c:v>19.5716</c:v>
                </c:pt>
                <c:pt idx="496">
                  <c:v>19.567982000000001</c:v>
                </c:pt>
                <c:pt idx="497">
                  <c:v>19.563824</c:v>
                </c:pt>
                <c:pt idx="498">
                  <c:v>19.566041999999999</c:v>
                </c:pt>
                <c:pt idx="499">
                  <c:v>19.564530999999999</c:v>
                </c:pt>
              </c:numCache>
            </c:numRef>
          </c:yVal>
          <c:smooth val="0"/>
        </c:ser>
        <c:ser>
          <c:idx val="2"/>
          <c:order val="2"/>
          <c:tx>
            <c:v>Sensor</c:v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4</c:v>
                </c:pt>
                <c:pt idx="1">
                  <c:v>0.60000000000000009</c:v>
                </c:pt>
                <c:pt idx="2">
                  <c:v>0.8</c:v>
                </c:pt>
                <c:pt idx="3">
                  <c:v>1</c:v>
                </c:pt>
                <c:pt idx="4">
                  <c:v>1.2</c:v>
                </c:pt>
                <c:pt idx="5">
                  <c:v>1.4</c:v>
                </c:pt>
                <c:pt idx="6">
                  <c:v>1.5999999999999999</c:v>
                </c:pt>
                <c:pt idx="7">
                  <c:v>1.7999999999999998</c:v>
                </c:pt>
                <c:pt idx="8">
                  <c:v>1.9999999999999998</c:v>
                </c:pt>
                <c:pt idx="9">
                  <c:v>2.1999999999999997</c:v>
                </c:pt>
                <c:pt idx="10">
                  <c:v>2.4</c:v>
                </c:pt>
                <c:pt idx="11">
                  <c:v>2.6</c:v>
                </c:pt>
                <c:pt idx="12">
                  <c:v>2.8000000000000003</c:v>
                </c:pt>
                <c:pt idx="13">
                  <c:v>3.0000000000000004</c:v>
                </c:pt>
                <c:pt idx="14">
                  <c:v>3.2000000000000006</c:v>
                </c:pt>
                <c:pt idx="15">
                  <c:v>3.4000000000000008</c:v>
                </c:pt>
                <c:pt idx="16">
                  <c:v>3.600000000000001</c:v>
                </c:pt>
                <c:pt idx="17">
                  <c:v>3.8000000000000012</c:v>
                </c:pt>
                <c:pt idx="18">
                  <c:v>4.0000000000000009</c:v>
                </c:pt>
                <c:pt idx="19">
                  <c:v>4.2000000000000011</c:v>
                </c:pt>
                <c:pt idx="20">
                  <c:v>4.4000000000000012</c:v>
                </c:pt>
                <c:pt idx="21">
                  <c:v>4.6000000000000014</c:v>
                </c:pt>
                <c:pt idx="22">
                  <c:v>4.8000000000000016</c:v>
                </c:pt>
                <c:pt idx="23">
                  <c:v>5.0000000000000018</c:v>
                </c:pt>
                <c:pt idx="24">
                  <c:v>5.200000000000002</c:v>
                </c:pt>
                <c:pt idx="25">
                  <c:v>5.4000000000000021</c:v>
                </c:pt>
                <c:pt idx="26">
                  <c:v>5.6000000000000023</c:v>
                </c:pt>
                <c:pt idx="27">
                  <c:v>5.8000000000000025</c:v>
                </c:pt>
                <c:pt idx="28">
                  <c:v>6.0000000000000027</c:v>
                </c:pt>
                <c:pt idx="29">
                  <c:v>6.2000000000000028</c:v>
                </c:pt>
                <c:pt idx="30">
                  <c:v>6.400000000000003</c:v>
                </c:pt>
                <c:pt idx="31">
                  <c:v>6.6000000000000032</c:v>
                </c:pt>
                <c:pt idx="32">
                  <c:v>6.8000000000000034</c:v>
                </c:pt>
                <c:pt idx="33">
                  <c:v>7.0000000000000036</c:v>
                </c:pt>
                <c:pt idx="34">
                  <c:v>7.2000000000000037</c:v>
                </c:pt>
                <c:pt idx="35">
                  <c:v>7.4000000000000039</c:v>
                </c:pt>
                <c:pt idx="36">
                  <c:v>7.6000000000000041</c:v>
                </c:pt>
                <c:pt idx="37">
                  <c:v>7.8000000000000043</c:v>
                </c:pt>
                <c:pt idx="38">
                  <c:v>8.0000000000000036</c:v>
                </c:pt>
                <c:pt idx="39">
                  <c:v>8.2000000000000028</c:v>
                </c:pt>
                <c:pt idx="40">
                  <c:v>8.4000000000000021</c:v>
                </c:pt>
                <c:pt idx="41">
                  <c:v>8.6000000000000014</c:v>
                </c:pt>
                <c:pt idx="42">
                  <c:v>8.8000000000000007</c:v>
                </c:pt>
                <c:pt idx="43">
                  <c:v>9</c:v>
                </c:pt>
                <c:pt idx="44">
                  <c:v>9.1999999999999993</c:v>
                </c:pt>
                <c:pt idx="45">
                  <c:v>9.3999999999999986</c:v>
                </c:pt>
                <c:pt idx="46">
                  <c:v>9.5999999999999979</c:v>
                </c:pt>
                <c:pt idx="47">
                  <c:v>9.7999999999999972</c:v>
                </c:pt>
                <c:pt idx="48">
                  <c:v>9.9999999999999964</c:v>
                </c:pt>
                <c:pt idx="49">
                  <c:v>10.199999999999996</c:v>
                </c:pt>
                <c:pt idx="50">
                  <c:v>10.399999999999995</c:v>
                </c:pt>
                <c:pt idx="51">
                  <c:v>10.599999999999994</c:v>
                </c:pt>
                <c:pt idx="52">
                  <c:v>10.799999999999994</c:v>
                </c:pt>
                <c:pt idx="53">
                  <c:v>10.999999999999993</c:v>
                </c:pt>
                <c:pt idx="54">
                  <c:v>11.199999999999992</c:v>
                </c:pt>
                <c:pt idx="55">
                  <c:v>11.399999999999991</c:v>
                </c:pt>
                <c:pt idx="56">
                  <c:v>11.599999999999991</c:v>
                </c:pt>
                <c:pt idx="57">
                  <c:v>11.79999999999999</c:v>
                </c:pt>
                <c:pt idx="58">
                  <c:v>11.999999999999989</c:v>
                </c:pt>
                <c:pt idx="59">
                  <c:v>12.199999999999989</c:v>
                </c:pt>
                <c:pt idx="60">
                  <c:v>12.399999999999988</c:v>
                </c:pt>
                <c:pt idx="61">
                  <c:v>12.599999999999987</c:v>
                </c:pt>
                <c:pt idx="62">
                  <c:v>12.799999999999986</c:v>
                </c:pt>
                <c:pt idx="63">
                  <c:v>12.999999999999986</c:v>
                </c:pt>
                <c:pt idx="64">
                  <c:v>13.199999999999985</c:v>
                </c:pt>
                <c:pt idx="65">
                  <c:v>13.399999999999984</c:v>
                </c:pt>
                <c:pt idx="66">
                  <c:v>13.599999999999984</c:v>
                </c:pt>
                <c:pt idx="67">
                  <c:v>13.799999999999983</c:v>
                </c:pt>
                <c:pt idx="68">
                  <c:v>13.999999999999982</c:v>
                </c:pt>
                <c:pt idx="69">
                  <c:v>14.199999999999982</c:v>
                </c:pt>
                <c:pt idx="70">
                  <c:v>14.399999999999981</c:v>
                </c:pt>
                <c:pt idx="71">
                  <c:v>14.59999999999998</c:v>
                </c:pt>
                <c:pt idx="72">
                  <c:v>14.799999999999979</c:v>
                </c:pt>
                <c:pt idx="73">
                  <c:v>14.999999999999979</c:v>
                </c:pt>
                <c:pt idx="74">
                  <c:v>15.199999999999978</c:v>
                </c:pt>
                <c:pt idx="75">
                  <c:v>15.399999999999977</c:v>
                </c:pt>
                <c:pt idx="76">
                  <c:v>15.599999999999977</c:v>
                </c:pt>
                <c:pt idx="77">
                  <c:v>15.799999999999976</c:v>
                </c:pt>
                <c:pt idx="78">
                  <c:v>15.999999999999975</c:v>
                </c:pt>
                <c:pt idx="79">
                  <c:v>16.199999999999974</c:v>
                </c:pt>
                <c:pt idx="80">
                  <c:v>16.399999999999974</c:v>
                </c:pt>
                <c:pt idx="81">
                  <c:v>16.599999999999973</c:v>
                </c:pt>
                <c:pt idx="82">
                  <c:v>16.799999999999972</c:v>
                </c:pt>
                <c:pt idx="83">
                  <c:v>16.999999999999972</c:v>
                </c:pt>
                <c:pt idx="84">
                  <c:v>17.199999999999971</c:v>
                </c:pt>
                <c:pt idx="85">
                  <c:v>17.39999999999997</c:v>
                </c:pt>
                <c:pt idx="86">
                  <c:v>17.599999999999969</c:v>
                </c:pt>
                <c:pt idx="87">
                  <c:v>17.799999999999969</c:v>
                </c:pt>
                <c:pt idx="88">
                  <c:v>17.999999999999968</c:v>
                </c:pt>
                <c:pt idx="89">
                  <c:v>18.199999999999967</c:v>
                </c:pt>
                <c:pt idx="90">
                  <c:v>18.399999999999967</c:v>
                </c:pt>
                <c:pt idx="91">
                  <c:v>18.599999999999966</c:v>
                </c:pt>
                <c:pt idx="92">
                  <c:v>18.799999999999965</c:v>
                </c:pt>
                <c:pt idx="93">
                  <c:v>18.999999999999964</c:v>
                </c:pt>
                <c:pt idx="94">
                  <c:v>19.199999999999964</c:v>
                </c:pt>
                <c:pt idx="95">
                  <c:v>19.399999999999963</c:v>
                </c:pt>
                <c:pt idx="96">
                  <c:v>19.599999999999962</c:v>
                </c:pt>
                <c:pt idx="97">
                  <c:v>19.799999999999962</c:v>
                </c:pt>
                <c:pt idx="98">
                  <c:v>19.999999999999961</c:v>
                </c:pt>
                <c:pt idx="99">
                  <c:v>20.19999999999996</c:v>
                </c:pt>
                <c:pt idx="100">
                  <c:v>20.399999999999959</c:v>
                </c:pt>
                <c:pt idx="101">
                  <c:v>20.599999999999959</c:v>
                </c:pt>
                <c:pt idx="102">
                  <c:v>20.799999999999958</c:v>
                </c:pt>
                <c:pt idx="103">
                  <c:v>20.999999999999957</c:v>
                </c:pt>
                <c:pt idx="104">
                  <c:v>21.199999999999957</c:v>
                </c:pt>
                <c:pt idx="105">
                  <c:v>21.399999999999956</c:v>
                </c:pt>
                <c:pt idx="106">
                  <c:v>21.599999999999955</c:v>
                </c:pt>
                <c:pt idx="107">
                  <c:v>21.799999999999955</c:v>
                </c:pt>
                <c:pt idx="108">
                  <c:v>21.999999999999954</c:v>
                </c:pt>
                <c:pt idx="109">
                  <c:v>22.199999999999953</c:v>
                </c:pt>
                <c:pt idx="110">
                  <c:v>22.399999999999952</c:v>
                </c:pt>
                <c:pt idx="111">
                  <c:v>22.599999999999952</c:v>
                </c:pt>
                <c:pt idx="112">
                  <c:v>22.799999999999951</c:v>
                </c:pt>
                <c:pt idx="113">
                  <c:v>22.99999999999995</c:v>
                </c:pt>
                <c:pt idx="114">
                  <c:v>23.19999999999995</c:v>
                </c:pt>
                <c:pt idx="115">
                  <c:v>23.399999999999949</c:v>
                </c:pt>
                <c:pt idx="116">
                  <c:v>23.599999999999948</c:v>
                </c:pt>
                <c:pt idx="117">
                  <c:v>23.799999999999947</c:v>
                </c:pt>
                <c:pt idx="118">
                  <c:v>23.999999999999947</c:v>
                </c:pt>
                <c:pt idx="119">
                  <c:v>24.199999999999946</c:v>
                </c:pt>
                <c:pt idx="120">
                  <c:v>24.399999999999945</c:v>
                </c:pt>
                <c:pt idx="121">
                  <c:v>24.599999999999945</c:v>
                </c:pt>
                <c:pt idx="122">
                  <c:v>24.799999999999944</c:v>
                </c:pt>
                <c:pt idx="123">
                  <c:v>24.999999999999943</c:v>
                </c:pt>
                <c:pt idx="124">
                  <c:v>25.199999999999942</c:v>
                </c:pt>
                <c:pt idx="125">
                  <c:v>25.399999999999942</c:v>
                </c:pt>
                <c:pt idx="126">
                  <c:v>25.599999999999941</c:v>
                </c:pt>
                <c:pt idx="127">
                  <c:v>25.79999999999994</c:v>
                </c:pt>
                <c:pt idx="128">
                  <c:v>25.99999999999994</c:v>
                </c:pt>
                <c:pt idx="129">
                  <c:v>26.199999999999939</c:v>
                </c:pt>
                <c:pt idx="130">
                  <c:v>26.399999999999938</c:v>
                </c:pt>
                <c:pt idx="131">
                  <c:v>26.599999999999937</c:v>
                </c:pt>
                <c:pt idx="132">
                  <c:v>26.799999999999937</c:v>
                </c:pt>
                <c:pt idx="133">
                  <c:v>26.999999999999936</c:v>
                </c:pt>
                <c:pt idx="134">
                  <c:v>27.199999999999935</c:v>
                </c:pt>
                <c:pt idx="135">
                  <c:v>27.399999999999935</c:v>
                </c:pt>
                <c:pt idx="136">
                  <c:v>27.599999999999934</c:v>
                </c:pt>
                <c:pt idx="137">
                  <c:v>27.799999999999933</c:v>
                </c:pt>
                <c:pt idx="138">
                  <c:v>27.999999999999932</c:v>
                </c:pt>
                <c:pt idx="139">
                  <c:v>28.199999999999932</c:v>
                </c:pt>
                <c:pt idx="140">
                  <c:v>28.399999999999931</c:v>
                </c:pt>
                <c:pt idx="141">
                  <c:v>28.59999999999993</c:v>
                </c:pt>
                <c:pt idx="142">
                  <c:v>28.79999999999993</c:v>
                </c:pt>
                <c:pt idx="143">
                  <c:v>28.999999999999929</c:v>
                </c:pt>
                <c:pt idx="144">
                  <c:v>29.199999999999928</c:v>
                </c:pt>
                <c:pt idx="145">
                  <c:v>29.399999999999928</c:v>
                </c:pt>
                <c:pt idx="146">
                  <c:v>29.599999999999927</c:v>
                </c:pt>
                <c:pt idx="147">
                  <c:v>29.799999999999926</c:v>
                </c:pt>
                <c:pt idx="148">
                  <c:v>29.999999999999925</c:v>
                </c:pt>
                <c:pt idx="149">
                  <c:v>30.199999999999925</c:v>
                </c:pt>
                <c:pt idx="150">
                  <c:v>30.399999999999924</c:v>
                </c:pt>
                <c:pt idx="151">
                  <c:v>30.599999999999923</c:v>
                </c:pt>
                <c:pt idx="152">
                  <c:v>30.799999999999923</c:v>
                </c:pt>
                <c:pt idx="153">
                  <c:v>30.999999999999922</c:v>
                </c:pt>
                <c:pt idx="154">
                  <c:v>31.199999999999921</c:v>
                </c:pt>
                <c:pt idx="155">
                  <c:v>31.39999999999992</c:v>
                </c:pt>
                <c:pt idx="156">
                  <c:v>31.59999999999992</c:v>
                </c:pt>
                <c:pt idx="157">
                  <c:v>31.799999999999919</c:v>
                </c:pt>
                <c:pt idx="158">
                  <c:v>31.999999999999918</c:v>
                </c:pt>
                <c:pt idx="159">
                  <c:v>32.199999999999918</c:v>
                </c:pt>
                <c:pt idx="160">
                  <c:v>32.39999999999992</c:v>
                </c:pt>
                <c:pt idx="161">
                  <c:v>32.599999999999923</c:v>
                </c:pt>
                <c:pt idx="162">
                  <c:v>32.799999999999926</c:v>
                </c:pt>
                <c:pt idx="163">
                  <c:v>32.999999999999929</c:v>
                </c:pt>
                <c:pt idx="164">
                  <c:v>33.199999999999932</c:v>
                </c:pt>
                <c:pt idx="165">
                  <c:v>33.399999999999935</c:v>
                </c:pt>
                <c:pt idx="166">
                  <c:v>33.599999999999937</c:v>
                </c:pt>
                <c:pt idx="167">
                  <c:v>33.79999999999994</c:v>
                </c:pt>
                <c:pt idx="168">
                  <c:v>33.999999999999943</c:v>
                </c:pt>
                <c:pt idx="169">
                  <c:v>34.199999999999946</c:v>
                </c:pt>
                <c:pt idx="170">
                  <c:v>34.399999999999949</c:v>
                </c:pt>
                <c:pt idx="171">
                  <c:v>34.599999999999952</c:v>
                </c:pt>
                <c:pt idx="172">
                  <c:v>34.799999999999955</c:v>
                </c:pt>
                <c:pt idx="173">
                  <c:v>34.999999999999957</c:v>
                </c:pt>
                <c:pt idx="174">
                  <c:v>35.19999999999996</c:v>
                </c:pt>
                <c:pt idx="175">
                  <c:v>35.399999999999963</c:v>
                </c:pt>
                <c:pt idx="176">
                  <c:v>35.599999999999966</c:v>
                </c:pt>
                <c:pt idx="177">
                  <c:v>35.799999999999969</c:v>
                </c:pt>
                <c:pt idx="178">
                  <c:v>35.999999999999972</c:v>
                </c:pt>
                <c:pt idx="179">
                  <c:v>36.199999999999974</c:v>
                </c:pt>
                <c:pt idx="180">
                  <c:v>36.399999999999977</c:v>
                </c:pt>
                <c:pt idx="181">
                  <c:v>36.59999999999998</c:v>
                </c:pt>
                <c:pt idx="182">
                  <c:v>36.799999999999983</c:v>
                </c:pt>
                <c:pt idx="183">
                  <c:v>36.999999999999986</c:v>
                </c:pt>
                <c:pt idx="184">
                  <c:v>37.199999999999989</c:v>
                </c:pt>
                <c:pt idx="185">
                  <c:v>37.399999999999991</c:v>
                </c:pt>
                <c:pt idx="186">
                  <c:v>37.599999999999994</c:v>
                </c:pt>
                <c:pt idx="187">
                  <c:v>37.799999999999997</c:v>
                </c:pt>
                <c:pt idx="188">
                  <c:v>38</c:v>
                </c:pt>
                <c:pt idx="189">
                  <c:v>38.200000000000003</c:v>
                </c:pt>
                <c:pt idx="190">
                  <c:v>38.400000000000006</c:v>
                </c:pt>
                <c:pt idx="191">
                  <c:v>38.600000000000009</c:v>
                </c:pt>
                <c:pt idx="192">
                  <c:v>38.800000000000011</c:v>
                </c:pt>
                <c:pt idx="193">
                  <c:v>39.000000000000014</c:v>
                </c:pt>
                <c:pt idx="194">
                  <c:v>39.200000000000017</c:v>
                </c:pt>
                <c:pt idx="195">
                  <c:v>39.40000000000002</c:v>
                </c:pt>
                <c:pt idx="196">
                  <c:v>39.600000000000023</c:v>
                </c:pt>
                <c:pt idx="197">
                  <c:v>39.800000000000026</c:v>
                </c:pt>
                <c:pt idx="198">
                  <c:v>40.000000000000028</c:v>
                </c:pt>
                <c:pt idx="199">
                  <c:v>40.200000000000031</c:v>
                </c:pt>
                <c:pt idx="200">
                  <c:v>40.400000000000034</c:v>
                </c:pt>
                <c:pt idx="201">
                  <c:v>40.600000000000037</c:v>
                </c:pt>
                <c:pt idx="202">
                  <c:v>40.80000000000004</c:v>
                </c:pt>
                <c:pt idx="203">
                  <c:v>41.000000000000043</c:v>
                </c:pt>
                <c:pt idx="204">
                  <c:v>41.200000000000045</c:v>
                </c:pt>
                <c:pt idx="205">
                  <c:v>41.400000000000048</c:v>
                </c:pt>
                <c:pt idx="206">
                  <c:v>41.600000000000051</c:v>
                </c:pt>
                <c:pt idx="207">
                  <c:v>41.800000000000054</c:v>
                </c:pt>
                <c:pt idx="208">
                  <c:v>42.000000000000057</c:v>
                </c:pt>
                <c:pt idx="209">
                  <c:v>42.20000000000006</c:v>
                </c:pt>
                <c:pt idx="210">
                  <c:v>42.400000000000063</c:v>
                </c:pt>
                <c:pt idx="211">
                  <c:v>42.600000000000065</c:v>
                </c:pt>
                <c:pt idx="212">
                  <c:v>42.800000000000068</c:v>
                </c:pt>
                <c:pt idx="213">
                  <c:v>43.000000000000071</c:v>
                </c:pt>
                <c:pt idx="214">
                  <c:v>43.200000000000074</c:v>
                </c:pt>
                <c:pt idx="215">
                  <c:v>43.400000000000077</c:v>
                </c:pt>
                <c:pt idx="216">
                  <c:v>43.60000000000008</c:v>
                </c:pt>
                <c:pt idx="217">
                  <c:v>43.800000000000082</c:v>
                </c:pt>
                <c:pt idx="218">
                  <c:v>44.000000000000085</c:v>
                </c:pt>
                <c:pt idx="219">
                  <c:v>44.200000000000088</c:v>
                </c:pt>
                <c:pt idx="220">
                  <c:v>44.400000000000091</c:v>
                </c:pt>
                <c:pt idx="221">
                  <c:v>44.600000000000094</c:v>
                </c:pt>
                <c:pt idx="222">
                  <c:v>44.800000000000097</c:v>
                </c:pt>
                <c:pt idx="223">
                  <c:v>45.000000000000099</c:v>
                </c:pt>
                <c:pt idx="224">
                  <c:v>45.200000000000102</c:v>
                </c:pt>
                <c:pt idx="225">
                  <c:v>45.400000000000105</c:v>
                </c:pt>
                <c:pt idx="226">
                  <c:v>45.600000000000108</c:v>
                </c:pt>
                <c:pt idx="227">
                  <c:v>45.800000000000111</c:v>
                </c:pt>
                <c:pt idx="228">
                  <c:v>46.000000000000114</c:v>
                </c:pt>
                <c:pt idx="229">
                  <c:v>46.200000000000117</c:v>
                </c:pt>
                <c:pt idx="230">
                  <c:v>46.400000000000119</c:v>
                </c:pt>
                <c:pt idx="231">
                  <c:v>46.600000000000122</c:v>
                </c:pt>
                <c:pt idx="232">
                  <c:v>46.800000000000125</c:v>
                </c:pt>
                <c:pt idx="233">
                  <c:v>47.000000000000128</c:v>
                </c:pt>
                <c:pt idx="234">
                  <c:v>47.200000000000131</c:v>
                </c:pt>
                <c:pt idx="235">
                  <c:v>47.400000000000134</c:v>
                </c:pt>
                <c:pt idx="236">
                  <c:v>47.600000000000136</c:v>
                </c:pt>
                <c:pt idx="237">
                  <c:v>47.800000000000139</c:v>
                </c:pt>
                <c:pt idx="238">
                  <c:v>48.000000000000142</c:v>
                </c:pt>
                <c:pt idx="239">
                  <c:v>48.200000000000145</c:v>
                </c:pt>
                <c:pt idx="240">
                  <c:v>48.400000000000148</c:v>
                </c:pt>
                <c:pt idx="241">
                  <c:v>48.600000000000151</c:v>
                </c:pt>
                <c:pt idx="242">
                  <c:v>48.800000000000153</c:v>
                </c:pt>
                <c:pt idx="243">
                  <c:v>49.000000000000156</c:v>
                </c:pt>
                <c:pt idx="244">
                  <c:v>49.200000000000159</c:v>
                </c:pt>
                <c:pt idx="245">
                  <c:v>49.400000000000162</c:v>
                </c:pt>
                <c:pt idx="246">
                  <c:v>49.600000000000165</c:v>
                </c:pt>
                <c:pt idx="247">
                  <c:v>49.800000000000168</c:v>
                </c:pt>
                <c:pt idx="248">
                  <c:v>50.000000000000171</c:v>
                </c:pt>
                <c:pt idx="249">
                  <c:v>50.200000000000173</c:v>
                </c:pt>
                <c:pt idx="250">
                  <c:v>50.400000000000176</c:v>
                </c:pt>
                <c:pt idx="251">
                  <c:v>50.600000000000179</c:v>
                </c:pt>
                <c:pt idx="252">
                  <c:v>50.800000000000182</c:v>
                </c:pt>
                <c:pt idx="253">
                  <c:v>51.000000000000185</c:v>
                </c:pt>
                <c:pt idx="254">
                  <c:v>51.200000000000188</c:v>
                </c:pt>
                <c:pt idx="255">
                  <c:v>51.40000000000019</c:v>
                </c:pt>
                <c:pt idx="256">
                  <c:v>51.600000000000193</c:v>
                </c:pt>
                <c:pt idx="257">
                  <c:v>51.800000000000196</c:v>
                </c:pt>
                <c:pt idx="258">
                  <c:v>52.000000000000199</c:v>
                </c:pt>
                <c:pt idx="259">
                  <c:v>52.200000000000202</c:v>
                </c:pt>
                <c:pt idx="260">
                  <c:v>52.400000000000205</c:v>
                </c:pt>
                <c:pt idx="261">
                  <c:v>52.600000000000207</c:v>
                </c:pt>
                <c:pt idx="262">
                  <c:v>52.80000000000021</c:v>
                </c:pt>
                <c:pt idx="263">
                  <c:v>53.000000000000213</c:v>
                </c:pt>
                <c:pt idx="264">
                  <c:v>53.200000000000216</c:v>
                </c:pt>
                <c:pt idx="265">
                  <c:v>53.400000000000219</c:v>
                </c:pt>
                <c:pt idx="266">
                  <c:v>53.600000000000222</c:v>
                </c:pt>
                <c:pt idx="267">
                  <c:v>53.800000000000225</c:v>
                </c:pt>
                <c:pt idx="268">
                  <c:v>54.000000000000227</c:v>
                </c:pt>
                <c:pt idx="269">
                  <c:v>54.20000000000023</c:v>
                </c:pt>
                <c:pt idx="270">
                  <c:v>54.400000000000233</c:v>
                </c:pt>
                <c:pt idx="271">
                  <c:v>54.600000000000236</c:v>
                </c:pt>
                <c:pt idx="272">
                  <c:v>54.800000000000239</c:v>
                </c:pt>
                <c:pt idx="273">
                  <c:v>55.000000000000242</c:v>
                </c:pt>
                <c:pt idx="274">
                  <c:v>55.200000000000244</c:v>
                </c:pt>
                <c:pt idx="275">
                  <c:v>55.400000000000247</c:v>
                </c:pt>
                <c:pt idx="276">
                  <c:v>55.60000000000025</c:v>
                </c:pt>
                <c:pt idx="277">
                  <c:v>55.800000000000253</c:v>
                </c:pt>
                <c:pt idx="278">
                  <c:v>56.000000000000256</c:v>
                </c:pt>
                <c:pt idx="279">
                  <c:v>56.200000000000259</c:v>
                </c:pt>
                <c:pt idx="280">
                  <c:v>56.400000000000261</c:v>
                </c:pt>
                <c:pt idx="281">
                  <c:v>56.600000000000264</c:v>
                </c:pt>
                <c:pt idx="282">
                  <c:v>56.800000000000267</c:v>
                </c:pt>
                <c:pt idx="283">
                  <c:v>57.00000000000027</c:v>
                </c:pt>
                <c:pt idx="284">
                  <c:v>57.200000000000273</c:v>
                </c:pt>
                <c:pt idx="285">
                  <c:v>57.400000000000276</c:v>
                </c:pt>
                <c:pt idx="286">
                  <c:v>57.600000000000279</c:v>
                </c:pt>
                <c:pt idx="287">
                  <c:v>57.800000000000281</c:v>
                </c:pt>
                <c:pt idx="288">
                  <c:v>58.000000000000284</c:v>
                </c:pt>
                <c:pt idx="289">
                  <c:v>58.200000000000287</c:v>
                </c:pt>
                <c:pt idx="290">
                  <c:v>58.40000000000029</c:v>
                </c:pt>
                <c:pt idx="291">
                  <c:v>58.600000000000293</c:v>
                </c:pt>
                <c:pt idx="292">
                  <c:v>58.800000000000296</c:v>
                </c:pt>
                <c:pt idx="293">
                  <c:v>59.000000000000298</c:v>
                </c:pt>
                <c:pt idx="294">
                  <c:v>59.200000000000301</c:v>
                </c:pt>
                <c:pt idx="295">
                  <c:v>59.400000000000304</c:v>
                </c:pt>
                <c:pt idx="296">
                  <c:v>59.600000000000307</c:v>
                </c:pt>
                <c:pt idx="297">
                  <c:v>59.80000000000031</c:v>
                </c:pt>
                <c:pt idx="298">
                  <c:v>60.000000000000313</c:v>
                </c:pt>
                <c:pt idx="299">
                  <c:v>60.200000000000315</c:v>
                </c:pt>
                <c:pt idx="300">
                  <c:v>60.400000000000318</c:v>
                </c:pt>
                <c:pt idx="301">
                  <c:v>60.600000000000321</c:v>
                </c:pt>
                <c:pt idx="302">
                  <c:v>60.800000000000324</c:v>
                </c:pt>
                <c:pt idx="303">
                  <c:v>61.000000000000327</c:v>
                </c:pt>
                <c:pt idx="304">
                  <c:v>61.20000000000033</c:v>
                </c:pt>
                <c:pt idx="305">
                  <c:v>61.400000000000333</c:v>
                </c:pt>
                <c:pt idx="306">
                  <c:v>61.600000000000335</c:v>
                </c:pt>
                <c:pt idx="307">
                  <c:v>61.800000000000338</c:v>
                </c:pt>
                <c:pt idx="308">
                  <c:v>62.000000000000341</c:v>
                </c:pt>
                <c:pt idx="309">
                  <c:v>62.200000000000344</c:v>
                </c:pt>
                <c:pt idx="310">
                  <c:v>62.400000000000347</c:v>
                </c:pt>
                <c:pt idx="311">
                  <c:v>62.60000000000035</c:v>
                </c:pt>
                <c:pt idx="312">
                  <c:v>62.800000000000352</c:v>
                </c:pt>
                <c:pt idx="313">
                  <c:v>63.000000000000355</c:v>
                </c:pt>
                <c:pt idx="314">
                  <c:v>63.200000000000358</c:v>
                </c:pt>
                <c:pt idx="315">
                  <c:v>63.400000000000361</c:v>
                </c:pt>
                <c:pt idx="316">
                  <c:v>63.600000000000364</c:v>
                </c:pt>
                <c:pt idx="317">
                  <c:v>63.800000000000367</c:v>
                </c:pt>
                <c:pt idx="318">
                  <c:v>64.000000000000369</c:v>
                </c:pt>
                <c:pt idx="319">
                  <c:v>64.200000000000372</c:v>
                </c:pt>
                <c:pt idx="320">
                  <c:v>64.400000000000375</c:v>
                </c:pt>
                <c:pt idx="321">
                  <c:v>64.600000000000378</c:v>
                </c:pt>
                <c:pt idx="322">
                  <c:v>64.800000000000381</c:v>
                </c:pt>
                <c:pt idx="323">
                  <c:v>65.000000000000384</c:v>
                </c:pt>
                <c:pt idx="324">
                  <c:v>65.200000000000387</c:v>
                </c:pt>
                <c:pt idx="325">
                  <c:v>65.400000000000389</c:v>
                </c:pt>
                <c:pt idx="326">
                  <c:v>65.600000000000392</c:v>
                </c:pt>
                <c:pt idx="327">
                  <c:v>65.800000000000395</c:v>
                </c:pt>
                <c:pt idx="328">
                  <c:v>66.000000000000398</c:v>
                </c:pt>
                <c:pt idx="329">
                  <c:v>66.200000000000401</c:v>
                </c:pt>
                <c:pt idx="330">
                  <c:v>66.400000000000404</c:v>
                </c:pt>
                <c:pt idx="331">
                  <c:v>66.600000000000406</c:v>
                </c:pt>
                <c:pt idx="332">
                  <c:v>66.800000000000409</c:v>
                </c:pt>
                <c:pt idx="333">
                  <c:v>67.000000000000412</c:v>
                </c:pt>
                <c:pt idx="334">
                  <c:v>67.200000000000415</c:v>
                </c:pt>
                <c:pt idx="335">
                  <c:v>67.400000000000418</c:v>
                </c:pt>
                <c:pt idx="336">
                  <c:v>67.600000000000421</c:v>
                </c:pt>
                <c:pt idx="337">
                  <c:v>67.800000000000423</c:v>
                </c:pt>
                <c:pt idx="338">
                  <c:v>68.000000000000426</c:v>
                </c:pt>
                <c:pt idx="339">
                  <c:v>68.200000000000429</c:v>
                </c:pt>
                <c:pt idx="340">
                  <c:v>68.400000000000432</c:v>
                </c:pt>
                <c:pt idx="341">
                  <c:v>68.600000000000435</c:v>
                </c:pt>
                <c:pt idx="342">
                  <c:v>68.800000000000438</c:v>
                </c:pt>
                <c:pt idx="343">
                  <c:v>69.000000000000441</c:v>
                </c:pt>
                <c:pt idx="344">
                  <c:v>69.200000000000443</c:v>
                </c:pt>
                <c:pt idx="345">
                  <c:v>69.400000000000446</c:v>
                </c:pt>
                <c:pt idx="346">
                  <c:v>69.600000000000449</c:v>
                </c:pt>
                <c:pt idx="347">
                  <c:v>69.800000000000452</c:v>
                </c:pt>
                <c:pt idx="348">
                  <c:v>70.000000000000455</c:v>
                </c:pt>
                <c:pt idx="349">
                  <c:v>70.200000000000458</c:v>
                </c:pt>
                <c:pt idx="350">
                  <c:v>70.40000000000046</c:v>
                </c:pt>
                <c:pt idx="351">
                  <c:v>70.600000000000463</c:v>
                </c:pt>
                <c:pt idx="352">
                  <c:v>70.800000000000466</c:v>
                </c:pt>
                <c:pt idx="353">
                  <c:v>71.000000000000469</c:v>
                </c:pt>
                <c:pt idx="354">
                  <c:v>71.200000000000472</c:v>
                </c:pt>
                <c:pt idx="355">
                  <c:v>71.400000000000475</c:v>
                </c:pt>
                <c:pt idx="356">
                  <c:v>71.600000000000477</c:v>
                </c:pt>
                <c:pt idx="357">
                  <c:v>71.80000000000048</c:v>
                </c:pt>
                <c:pt idx="358">
                  <c:v>72.000000000000483</c:v>
                </c:pt>
                <c:pt idx="359">
                  <c:v>72.200000000000486</c:v>
                </c:pt>
                <c:pt idx="360">
                  <c:v>72.400000000000489</c:v>
                </c:pt>
                <c:pt idx="361">
                  <c:v>72.600000000000492</c:v>
                </c:pt>
                <c:pt idx="362">
                  <c:v>72.800000000000495</c:v>
                </c:pt>
                <c:pt idx="363">
                  <c:v>73.000000000000497</c:v>
                </c:pt>
                <c:pt idx="364">
                  <c:v>73.2000000000005</c:v>
                </c:pt>
                <c:pt idx="365">
                  <c:v>73.400000000000503</c:v>
                </c:pt>
                <c:pt idx="366">
                  <c:v>73.600000000000506</c:v>
                </c:pt>
                <c:pt idx="367">
                  <c:v>73.800000000000509</c:v>
                </c:pt>
                <c:pt idx="368">
                  <c:v>74.000000000000512</c:v>
                </c:pt>
                <c:pt idx="369">
                  <c:v>74.200000000000514</c:v>
                </c:pt>
                <c:pt idx="370">
                  <c:v>74.400000000000517</c:v>
                </c:pt>
                <c:pt idx="371">
                  <c:v>74.60000000000052</c:v>
                </c:pt>
                <c:pt idx="372">
                  <c:v>74.800000000000523</c:v>
                </c:pt>
                <c:pt idx="373">
                  <c:v>75.000000000000526</c:v>
                </c:pt>
                <c:pt idx="374">
                  <c:v>75.200000000000529</c:v>
                </c:pt>
                <c:pt idx="375">
                  <c:v>75.400000000000531</c:v>
                </c:pt>
                <c:pt idx="376">
                  <c:v>75.600000000000534</c:v>
                </c:pt>
                <c:pt idx="377">
                  <c:v>75.800000000000537</c:v>
                </c:pt>
                <c:pt idx="378">
                  <c:v>76.00000000000054</c:v>
                </c:pt>
                <c:pt idx="379">
                  <c:v>76.200000000000543</c:v>
                </c:pt>
                <c:pt idx="380">
                  <c:v>76.400000000000546</c:v>
                </c:pt>
                <c:pt idx="381">
                  <c:v>76.600000000000549</c:v>
                </c:pt>
                <c:pt idx="382">
                  <c:v>76.800000000000551</c:v>
                </c:pt>
                <c:pt idx="383">
                  <c:v>77.000000000000554</c:v>
                </c:pt>
                <c:pt idx="384">
                  <c:v>77.200000000000557</c:v>
                </c:pt>
                <c:pt idx="385">
                  <c:v>77.40000000000056</c:v>
                </c:pt>
                <c:pt idx="386">
                  <c:v>77.600000000000563</c:v>
                </c:pt>
                <c:pt idx="387">
                  <c:v>77.800000000000566</c:v>
                </c:pt>
                <c:pt idx="388">
                  <c:v>78.000000000000568</c:v>
                </c:pt>
                <c:pt idx="389">
                  <c:v>78.200000000000571</c:v>
                </c:pt>
                <c:pt idx="390">
                  <c:v>78.400000000000574</c:v>
                </c:pt>
                <c:pt idx="391">
                  <c:v>78.600000000000577</c:v>
                </c:pt>
                <c:pt idx="392">
                  <c:v>78.80000000000058</c:v>
                </c:pt>
                <c:pt idx="393">
                  <c:v>79.000000000000583</c:v>
                </c:pt>
                <c:pt idx="394">
                  <c:v>79.200000000000585</c:v>
                </c:pt>
                <c:pt idx="395">
                  <c:v>79.400000000000588</c:v>
                </c:pt>
                <c:pt idx="396">
                  <c:v>79.600000000000591</c:v>
                </c:pt>
                <c:pt idx="397">
                  <c:v>79.800000000000594</c:v>
                </c:pt>
                <c:pt idx="398">
                  <c:v>80.000000000000597</c:v>
                </c:pt>
                <c:pt idx="399">
                  <c:v>80.2000000000006</c:v>
                </c:pt>
                <c:pt idx="400">
                  <c:v>80.400000000000603</c:v>
                </c:pt>
                <c:pt idx="401">
                  <c:v>80.600000000000605</c:v>
                </c:pt>
                <c:pt idx="402">
                  <c:v>80.800000000000608</c:v>
                </c:pt>
                <c:pt idx="403">
                  <c:v>81.000000000000611</c:v>
                </c:pt>
                <c:pt idx="404">
                  <c:v>81.200000000000614</c:v>
                </c:pt>
                <c:pt idx="405">
                  <c:v>81.400000000000617</c:v>
                </c:pt>
                <c:pt idx="406">
                  <c:v>81.60000000000062</c:v>
                </c:pt>
                <c:pt idx="407">
                  <c:v>81.800000000000622</c:v>
                </c:pt>
                <c:pt idx="408">
                  <c:v>82.000000000000625</c:v>
                </c:pt>
                <c:pt idx="409">
                  <c:v>82.200000000000628</c:v>
                </c:pt>
                <c:pt idx="410">
                  <c:v>82.400000000000631</c:v>
                </c:pt>
                <c:pt idx="411">
                  <c:v>82.600000000000634</c:v>
                </c:pt>
                <c:pt idx="412">
                  <c:v>82.800000000000637</c:v>
                </c:pt>
                <c:pt idx="413">
                  <c:v>83.000000000000639</c:v>
                </c:pt>
                <c:pt idx="414">
                  <c:v>83.200000000000642</c:v>
                </c:pt>
                <c:pt idx="415">
                  <c:v>83.400000000000645</c:v>
                </c:pt>
                <c:pt idx="416">
                  <c:v>83.600000000000648</c:v>
                </c:pt>
                <c:pt idx="417">
                  <c:v>83.800000000000651</c:v>
                </c:pt>
                <c:pt idx="418">
                  <c:v>84.000000000000654</c:v>
                </c:pt>
                <c:pt idx="419">
                  <c:v>84.200000000000657</c:v>
                </c:pt>
                <c:pt idx="420">
                  <c:v>84.400000000000659</c:v>
                </c:pt>
                <c:pt idx="421">
                  <c:v>84.600000000000662</c:v>
                </c:pt>
                <c:pt idx="422">
                  <c:v>84.800000000000665</c:v>
                </c:pt>
                <c:pt idx="423">
                  <c:v>85.000000000000668</c:v>
                </c:pt>
                <c:pt idx="424">
                  <c:v>85.200000000000671</c:v>
                </c:pt>
                <c:pt idx="425">
                  <c:v>85.400000000000674</c:v>
                </c:pt>
                <c:pt idx="426">
                  <c:v>85.600000000000676</c:v>
                </c:pt>
                <c:pt idx="427">
                  <c:v>85.800000000000679</c:v>
                </c:pt>
                <c:pt idx="428">
                  <c:v>86.000000000000682</c:v>
                </c:pt>
                <c:pt idx="429">
                  <c:v>86.200000000000685</c:v>
                </c:pt>
                <c:pt idx="430">
                  <c:v>86.400000000000688</c:v>
                </c:pt>
                <c:pt idx="431">
                  <c:v>86.600000000000691</c:v>
                </c:pt>
                <c:pt idx="432">
                  <c:v>86.800000000000693</c:v>
                </c:pt>
                <c:pt idx="433">
                  <c:v>87.000000000000696</c:v>
                </c:pt>
                <c:pt idx="434">
                  <c:v>87.200000000000699</c:v>
                </c:pt>
                <c:pt idx="435">
                  <c:v>87.400000000000702</c:v>
                </c:pt>
                <c:pt idx="436">
                  <c:v>87.600000000000705</c:v>
                </c:pt>
                <c:pt idx="437">
                  <c:v>87.800000000000708</c:v>
                </c:pt>
                <c:pt idx="438">
                  <c:v>88.000000000000711</c:v>
                </c:pt>
                <c:pt idx="439">
                  <c:v>88.200000000000713</c:v>
                </c:pt>
                <c:pt idx="440">
                  <c:v>88.400000000000716</c:v>
                </c:pt>
                <c:pt idx="441">
                  <c:v>88.600000000000719</c:v>
                </c:pt>
                <c:pt idx="442">
                  <c:v>88.800000000000722</c:v>
                </c:pt>
                <c:pt idx="443">
                  <c:v>89.000000000000725</c:v>
                </c:pt>
                <c:pt idx="444">
                  <c:v>89.200000000000728</c:v>
                </c:pt>
                <c:pt idx="445">
                  <c:v>89.40000000000073</c:v>
                </c:pt>
                <c:pt idx="446">
                  <c:v>89.600000000000733</c:v>
                </c:pt>
                <c:pt idx="447">
                  <c:v>89.800000000000736</c:v>
                </c:pt>
                <c:pt idx="448">
                  <c:v>90.000000000000739</c:v>
                </c:pt>
                <c:pt idx="449">
                  <c:v>90.200000000000742</c:v>
                </c:pt>
                <c:pt idx="450">
                  <c:v>90.400000000000745</c:v>
                </c:pt>
                <c:pt idx="451">
                  <c:v>90.600000000000747</c:v>
                </c:pt>
                <c:pt idx="452">
                  <c:v>90.80000000000075</c:v>
                </c:pt>
                <c:pt idx="453">
                  <c:v>91.000000000000753</c:v>
                </c:pt>
                <c:pt idx="454">
                  <c:v>91.200000000000756</c:v>
                </c:pt>
                <c:pt idx="455">
                  <c:v>91.400000000000759</c:v>
                </c:pt>
                <c:pt idx="456">
                  <c:v>91.600000000000762</c:v>
                </c:pt>
                <c:pt idx="457">
                  <c:v>91.800000000000765</c:v>
                </c:pt>
                <c:pt idx="458">
                  <c:v>92.000000000000767</c:v>
                </c:pt>
                <c:pt idx="459">
                  <c:v>92.20000000000077</c:v>
                </c:pt>
                <c:pt idx="460">
                  <c:v>92.400000000000773</c:v>
                </c:pt>
                <c:pt idx="461">
                  <c:v>92.600000000000776</c:v>
                </c:pt>
                <c:pt idx="462">
                  <c:v>92.800000000000779</c:v>
                </c:pt>
                <c:pt idx="463">
                  <c:v>93.000000000000782</c:v>
                </c:pt>
                <c:pt idx="464">
                  <c:v>93.200000000000784</c:v>
                </c:pt>
                <c:pt idx="465">
                  <c:v>93.400000000000787</c:v>
                </c:pt>
                <c:pt idx="466">
                  <c:v>93.60000000000079</c:v>
                </c:pt>
                <c:pt idx="467">
                  <c:v>93.800000000000793</c:v>
                </c:pt>
                <c:pt idx="468">
                  <c:v>94.000000000000796</c:v>
                </c:pt>
                <c:pt idx="469">
                  <c:v>94.200000000000799</c:v>
                </c:pt>
                <c:pt idx="470">
                  <c:v>94.400000000000801</c:v>
                </c:pt>
                <c:pt idx="471">
                  <c:v>94.600000000000804</c:v>
                </c:pt>
                <c:pt idx="472">
                  <c:v>94.800000000000807</c:v>
                </c:pt>
                <c:pt idx="473">
                  <c:v>95.00000000000081</c:v>
                </c:pt>
                <c:pt idx="474">
                  <c:v>95.200000000000813</c:v>
                </c:pt>
                <c:pt idx="475">
                  <c:v>95.400000000000816</c:v>
                </c:pt>
                <c:pt idx="476">
                  <c:v>95.600000000000819</c:v>
                </c:pt>
                <c:pt idx="477">
                  <c:v>95.800000000000821</c:v>
                </c:pt>
                <c:pt idx="478">
                  <c:v>96.000000000000824</c:v>
                </c:pt>
                <c:pt idx="479">
                  <c:v>96.200000000000827</c:v>
                </c:pt>
                <c:pt idx="480">
                  <c:v>96.40000000000083</c:v>
                </c:pt>
                <c:pt idx="481">
                  <c:v>96.600000000000833</c:v>
                </c:pt>
                <c:pt idx="482">
                  <c:v>96.800000000000836</c:v>
                </c:pt>
                <c:pt idx="483">
                  <c:v>97.000000000000838</c:v>
                </c:pt>
                <c:pt idx="484">
                  <c:v>97.200000000000841</c:v>
                </c:pt>
                <c:pt idx="485">
                  <c:v>97.400000000000844</c:v>
                </c:pt>
                <c:pt idx="486">
                  <c:v>97.600000000000847</c:v>
                </c:pt>
                <c:pt idx="487">
                  <c:v>97.80000000000085</c:v>
                </c:pt>
                <c:pt idx="488">
                  <c:v>98.000000000000853</c:v>
                </c:pt>
                <c:pt idx="489">
                  <c:v>98.200000000000855</c:v>
                </c:pt>
                <c:pt idx="490">
                  <c:v>98.400000000000858</c:v>
                </c:pt>
                <c:pt idx="491">
                  <c:v>98.600000000000861</c:v>
                </c:pt>
                <c:pt idx="492">
                  <c:v>98.800000000000864</c:v>
                </c:pt>
                <c:pt idx="493">
                  <c:v>99.000000000000867</c:v>
                </c:pt>
                <c:pt idx="494">
                  <c:v>99.20000000000087</c:v>
                </c:pt>
                <c:pt idx="495">
                  <c:v>99.400000000000873</c:v>
                </c:pt>
                <c:pt idx="496">
                  <c:v>99.600000000000875</c:v>
                </c:pt>
                <c:pt idx="497">
                  <c:v>99.800000000000878</c:v>
                </c:pt>
                <c:pt idx="498">
                  <c:v>100.00000000000088</c:v>
                </c:pt>
                <c:pt idx="499">
                  <c:v>100.20000000000088</c:v>
                </c:pt>
              </c:numCache>
            </c:numRef>
          </c:xVal>
          <c:yVal>
            <c:numRef>
              <c:f>Probe_drift_71A!$D$15:$D$1014</c:f>
              <c:numCache>
                <c:formatCode>General</c:formatCode>
                <c:ptCount val="1000"/>
                <c:pt idx="0">
                  <c:v>19.426220000000001</c:v>
                </c:pt>
                <c:pt idx="1">
                  <c:v>19.421264000000001</c:v>
                </c:pt>
                <c:pt idx="2">
                  <c:v>19.415192000000001</c:v>
                </c:pt>
                <c:pt idx="3">
                  <c:v>19.409751</c:v>
                </c:pt>
                <c:pt idx="4">
                  <c:v>19.411038000000001</c:v>
                </c:pt>
                <c:pt idx="5">
                  <c:v>19.413114</c:v>
                </c:pt>
                <c:pt idx="6">
                  <c:v>19.410443999999998</c:v>
                </c:pt>
                <c:pt idx="7">
                  <c:v>19.410072</c:v>
                </c:pt>
                <c:pt idx="8">
                  <c:v>19.412918999999999</c:v>
                </c:pt>
                <c:pt idx="9">
                  <c:v>19.414614</c:v>
                </c:pt>
                <c:pt idx="10">
                  <c:v>19.417888000000001</c:v>
                </c:pt>
                <c:pt idx="11">
                  <c:v>19.422877</c:v>
                </c:pt>
                <c:pt idx="12">
                  <c:v>19.426843999999999</c:v>
                </c:pt>
                <c:pt idx="13">
                  <c:v>19.424315</c:v>
                </c:pt>
                <c:pt idx="14">
                  <c:v>19.417695999999999</c:v>
                </c:pt>
                <c:pt idx="15">
                  <c:v>19.412223000000001</c:v>
                </c:pt>
                <c:pt idx="16">
                  <c:v>19.406949999999998</c:v>
                </c:pt>
                <c:pt idx="17">
                  <c:v>19.406452999999999</c:v>
                </c:pt>
                <c:pt idx="18">
                  <c:v>19.407782000000001</c:v>
                </c:pt>
                <c:pt idx="19">
                  <c:v>19.409783999999998</c:v>
                </c:pt>
                <c:pt idx="20">
                  <c:v>19.407743</c:v>
                </c:pt>
                <c:pt idx="21">
                  <c:v>19.409317999999999</c:v>
                </c:pt>
                <c:pt idx="22">
                  <c:v>19.410920999999998</c:v>
                </c:pt>
                <c:pt idx="23">
                  <c:v>19.418455999999999</c:v>
                </c:pt>
                <c:pt idx="24">
                  <c:v>19.424596000000001</c:v>
                </c:pt>
                <c:pt idx="25">
                  <c:v>19.427289999999999</c:v>
                </c:pt>
                <c:pt idx="26">
                  <c:v>19.426010000000002</c:v>
                </c:pt>
                <c:pt idx="27">
                  <c:v>19.426362000000001</c:v>
                </c:pt>
                <c:pt idx="28">
                  <c:v>19.423584999999999</c:v>
                </c:pt>
                <c:pt idx="29">
                  <c:v>19.422988</c:v>
                </c:pt>
                <c:pt idx="30">
                  <c:v>19.422336000000001</c:v>
                </c:pt>
                <c:pt idx="31">
                  <c:v>19.419383</c:v>
                </c:pt>
                <c:pt idx="32">
                  <c:v>19.415904000000001</c:v>
                </c:pt>
                <c:pt idx="33">
                  <c:v>19.414603</c:v>
                </c:pt>
                <c:pt idx="34">
                  <c:v>19.413240999999999</c:v>
                </c:pt>
                <c:pt idx="35">
                  <c:v>19.411971999999999</c:v>
                </c:pt>
                <c:pt idx="36">
                  <c:v>19.414483000000001</c:v>
                </c:pt>
                <c:pt idx="37">
                  <c:v>19.419530000000002</c:v>
                </c:pt>
                <c:pt idx="38">
                  <c:v>19.425733999999999</c:v>
                </c:pt>
                <c:pt idx="39">
                  <c:v>19.428647000000002</c:v>
                </c:pt>
                <c:pt idx="40">
                  <c:v>19.429863000000001</c:v>
                </c:pt>
                <c:pt idx="41">
                  <c:v>19.425239999999999</c:v>
                </c:pt>
                <c:pt idx="42">
                  <c:v>19.426003999999999</c:v>
                </c:pt>
                <c:pt idx="43">
                  <c:v>19.42455</c:v>
                </c:pt>
                <c:pt idx="44">
                  <c:v>19.427517999999999</c:v>
                </c:pt>
                <c:pt idx="45">
                  <c:v>19.424738000000001</c:v>
                </c:pt>
                <c:pt idx="46">
                  <c:v>19.421147999999999</c:v>
                </c:pt>
                <c:pt idx="47">
                  <c:v>19.416898</c:v>
                </c:pt>
                <c:pt idx="48">
                  <c:v>19.417373999999999</c:v>
                </c:pt>
                <c:pt idx="49">
                  <c:v>19.417234000000001</c:v>
                </c:pt>
                <c:pt idx="50">
                  <c:v>19.416743</c:v>
                </c:pt>
                <c:pt idx="51">
                  <c:v>19.412527999999998</c:v>
                </c:pt>
                <c:pt idx="52">
                  <c:v>19.414625000000001</c:v>
                </c:pt>
                <c:pt idx="53">
                  <c:v>19.413322000000001</c:v>
                </c:pt>
                <c:pt idx="54">
                  <c:v>19.417231999999998</c:v>
                </c:pt>
                <c:pt idx="55">
                  <c:v>19.417088</c:v>
                </c:pt>
                <c:pt idx="56">
                  <c:v>19.413377000000001</c:v>
                </c:pt>
                <c:pt idx="57">
                  <c:v>19.410831999999999</c:v>
                </c:pt>
                <c:pt idx="58">
                  <c:v>19.408283999999998</c:v>
                </c:pt>
                <c:pt idx="59">
                  <c:v>19.404623999999998</c:v>
                </c:pt>
                <c:pt idx="60">
                  <c:v>19.405169999999998</c:v>
                </c:pt>
                <c:pt idx="61">
                  <c:v>19.40382</c:v>
                </c:pt>
                <c:pt idx="62">
                  <c:v>19.401978</c:v>
                </c:pt>
                <c:pt idx="63">
                  <c:v>19.400452000000001</c:v>
                </c:pt>
                <c:pt idx="64">
                  <c:v>19.401484</c:v>
                </c:pt>
                <c:pt idx="65">
                  <c:v>19.401964</c:v>
                </c:pt>
                <c:pt idx="66">
                  <c:v>19.403760999999999</c:v>
                </c:pt>
                <c:pt idx="67">
                  <c:v>19.405215999999999</c:v>
                </c:pt>
                <c:pt idx="68">
                  <c:v>19.412662000000001</c:v>
                </c:pt>
                <c:pt idx="69">
                  <c:v>19.421433</c:v>
                </c:pt>
                <c:pt idx="70">
                  <c:v>19.426749999999998</c:v>
                </c:pt>
                <c:pt idx="71">
                  <c:v>19.426265999999998</c:v>
                </c:pt>
                <c:pt idx="72">
                  <c:v>19.421230999999999</c:v>
                </c:pt>
                <c:pt idx="73">
                  <c:v>19.420106000000001</c:v>
                </c:pt>
                <c:pt idx="74">
                  <c:v>19.421189999999999</c:v>
                </c:pt>
                <c:pt idx="75">
                  <c:v>19.416329000000001</c:v>
                </c:pt>
                <c:pt idx="76">
                  <c:v>19.412668</c:v>
                </c:pt>
                <c:pt idx="77">
                  <c:v>19.408930999999999</c:v>
                </c:pt>
                <c:pt idx="78">
                  <c:v>19.406229</c:v>
                </c:pt>
                <c:pt idx="79">
                  <c:v>19.401254000000002</c:v>
                </c:pt>
                <c:pt idx="80">
                  <c:v>19.403084</c:v>
                </c:pt>
                <c:pt idx="81">
                  <c:v>19.403206000000001</c:v>
                </c:pt>
                <c:pt idx="82">
                  <c:v>19.402479</c:v>
                </c:pt>
                <c:pt idx="83">
                  <c:v>19.403956000000001</c:v>
                </c:pt>
                <c:pt idx="84">
                  <c:v>19.401959999999999</c:v>
                </c:pt>
                <c:pt idx="85">
                  <c:v>19.404174000000001</c:v>
                </c:pt>
                <c:pt idx="86">
                  <c:v>19.409951</c:v>
                </c:pt>
                <c:pt idx="87">
                  <c:v>19.415882</c:v>
                </c:pt>
                <c:pt idx="88">
                  <c:v>19.414853000000001</c:v>
                </c:pt>
                <c:pt idx="89">
                  <c:v>19.409503999999998</c:v>
                </c:pt>
                <c:pt idx="90">
                  <c:v>19.405083000000001</c:v>
                </c:pt>
                <c:pt idx="91">
                  <c:v>19.401250999999998</c:v>
                </c:pt>
                <c:pt idx="92">
                  <c:v>19.398364000000001</c:v>
                </c:pt>
                <c:pt idx="93">
                  <c:v>19.400776</c:v>
                </c:pt>
                <c:pt idx="94">
                  <c:v>19.403573000000002</c:v>
                </c:pt>
                <c:pt idx="95">
                  <c:v>19.405697</c:v>
                </c:pt>
                <c:pt idx="96">
                  <c:v>19.407287</c:v>
                </c:pt>
                <c:pt idx="97">
                  <c:v>19.407056999999998</c:v>
                </c:pt>
                <c:pt idx="98">
                  <c:v>19.403859000000001</c:v>
                </c:pt>
                <c:pt idx="99">
                  <c:v>19.400576000000001</c:v>
                </c:pt>
                <c:pt idx="100">
                  <c:v>19.401340999999999</c:v>
                </c:pt>
                <c:pt idx="101">
                  <c:v>19.405984</c:v>
                </c:pt>
                <c:pt idx="102">
                  <c:v>19.409172999999999</c:v>
                </c:pt>
                <c:pt idx="103">
                  <c:v>19.407996000000001</c:v>
                </c:pt>
                <c:pt idx="104">
                  <c:v>19.402927999999999</c:v>
                </c:pt>
                <c:pt idx="105">
                  <c:v>19.398444999999999</c:v>
                </c:pt>
                <c:pt idx="106">
                  <c:v>19.398743</c:v>
                </c:pt>
                <c:pt idx="107">
                  <c:v>19.400324000000001</c:v>
                </c:pt>
                <c:pt idx="108">
                  <c:v>19.401918999999999</c:v>
                </c:pt>
                <c:pt idx="109">
                  <c:v>19.40239</c:v>
                </c:pt>
                <c:pt idx="110">
                  <c:v>19.398565999999999</c:v>
                </c:pt>
                <c:pt idx="111">
                  <c:v>19.392340000000001</c:v>
                </c:pt>
                <c:pt idx="112">
                  <c:v>19.390205000000002</c:v>
                </c:pt>
                <c:pt idx="113">
                  <c:v>19.388704000000001</c:v>
                </c:pt>
                <c:pt idx="114">
                  <c:v>19.38644</c:v>
                </c:pt>
                <c:pt idx="115">
                  <c:v>19.388470999999999</c:v>
                </c:pt>
                <c:pt idx="116">
                  <c:v>19.389154999999999</c:v>
                </c:pt>
                <c:pt idx="117">
                  <c:v>19.390011999999999</c:v>
                </c:pt>
                <c:pt idx="118">
                  <c:v>19.390666</c:v>
                </c:pt>
                <c:pt idx="119">
                  <c:v>19.393445</c:v>
                </c:pt>
                <c:pt idx="120">
                  <c:v>19.392878</c:v>
                </c:pt>
                <c:pt idx="121">
                  <c:v>19.393827000000002</c:v>
                </c:pt>
                <c:pt idx="122">
                  <c:v>19.390470000000001</c:v>
                </c:pt>
                <c:pt idx="123">
                  <c:v>19.388940999999999</c:v>
                </c:pt>
                <c:pt idx="124">
                  <c:v>19.392465000000001</c:v>
                </c:pt>
                <c:pt idx="125">
                  <c:v>19.398748000000001</c:v>
                </c:pt>
                <c:pt idx="126">
                  <c:v>19.406600999999998</c:v>
                </c:pt>
                <c:pt idx="127">
                  <c:v>19.410757</c:v>
                </c:pt>
                <c:pt idx="128">
                  <c:v>19.412804000000001</c:v>
                </c:pt>
                <c:pt idx="129">
                  <c:v>19.410340000000001</c:v>
                </c:pt>
                <c:pt idx="130">
                  <c:v>19.404699999999998</c:v>
                </c:pt>
                <c:pt idx="131">
                  <c:v>19.400660999999999</c:v>
                </c:pt>
                <c:pt idx="132">
                  <c:v>19.395958</c:v>
                </c:pt>
                <c:pt idx="133">
                  <c:v>19.392658999999998</c:v>
                </c:pt>
                <c:pt idx="134">
                  <c:v>19.392378000000001</c:v>
                </c:pt>
                <c:pt idx="135">
                  <c:v>19.402708000000001</c:v>
                </c:pt>
                <c:pt idx="136">
                  <c:v>19.418322</c:v>
                </c:pt>
                <c:pt idx="137">
                  <c:v>19.427970999999999</c:v>
                </c:pt>
                <c:pt idx="138">
                  <c:v>19.430147999999999</c:v>
                </c:pt>
                <c:pt idx="139">
                  <c:v>19.426701000000001</c:v>
                </c:pt>
                <c:pt idx="140">
                  <c:v>19.425265</c:v>
                </c:pt>
                <c:pt idx="141">
                  <c:v>19.423117999999999</c:v>
                </c:pt>
                <c:pt idx="142">
                  <c:v>19.41639</c:v>
                </c:pt>
                <c:pt idx="143">
                  <c:v>19.408387999999999</c:v>
                </c:pt>
                <c:pt idx="144">
                  <c:v>19.399059999999999</c:v>
                </c:pt>
                <c:pt idx="145">
                  <c:v>19.394271</c:v>
                </c:pt>
                <c:pt idx="146">
                  <c:v>19.391159999999999</c:v>
                </c:pt>
                <c:pt idx="147">
                  <c:v>19.388791000000001</c:v>
                </c:pt>
                <c:pt idx="148">
                  <c:v>19.388809999999999</c:v>
                </c:pt>
                <c:pt idx="149">
                  <c:v>19.389918999999999</c:v>
                </c:pt>
                <c:pt idx="150">
                  <c:v>19.393384000000001</c:v>
                </c:pt>
                <c:pt idx="151">
                  <c:v>19.395934</c:v>
                </c:pt>
                <c:pt idx="152">
                  <c:v>19.393868000000001</c:v>
                </c:pt>
                <c:pt idx="153">
                  <c:v>19.392393999999999</c:v>
                </c:pt>
                <c:pt idx="154">
                  <c:v>19.394501999999999</c:v>
                </c:pt>
                <c:pt idx="155">
                  <c:v>19.398603000000001</c:v>
                </c:pt>
                <c:pt idx="156">
                  <c:v>19.404512</c:v>
                </c:pt>
                <c:pt idx="157">
                  <c:v>19.404907999999999</c:v>
                </c:pt>
                <c:pt idx="158">
                  <c:v>19.403525999999999</c:v>
                </c:pt>
                <c:pt idx="159">
                  <c:v>19.401458999999999</c:v>
                </c:pt>
                <c:pt idx="160">
                  <c:v>19.395164000000001</c:v>
                </c:pt>
                <c:pt idx="161">
                  <c:v>19.393573</c:v>
                </c:pt>
                <c:pt idx="162">
                  <c:v>19.394974000000001</c:v>
                </c:pt>
                <c:pt idx="163">
                  <c:v>19.395821999999999</c:v>
                </c:pt>
                <c:pt idx="164">
                  <c:v>19.399823999999999</c:v>
                </c:pt>
                <c:pt idx="165">
                  <c:v>19.400639000000002</c:v>
                </c:pt>
                <c:pt idx="166">
                  <c:v>19.397898999999999</c:v>
                </c:pt>
                <c:pt idx="167">
                  <c:v>19.392923</c:v>
                </c:pt>
                <c:pt idx="168">
                  <c:v>19.390183</c:v>
                </c:pt>
                <c:pt idx="169">
                  <c:v>19.392859000000001</c:v>
                </c:pt>
                <c:pt idx="170">
                  <c:v>19.398492000000001</c:v>
                </c:pt>
                <c:pt idx="171">
                  <c:v>19.404729</c:v>
                </c:pt>
                <c:pt idx="172">
                  <c:v>19.412313000000001</c:v>
                </c:pt>
                <c:pt idx="173">
                  <c:v>19.413067999999999</c:v>
                </c:pt>
                <c:pt idx="174">
                  <c:v>19.413018000000001</c:v>
                </c:pt>
                <c:pt idx="175">
                  <c:v>19.408673</c:v>
                </c:pt>
                <c:pt idx="176">
                  <c:v>19.404021</c:v>
                </c:pt>
                <c:pt idx="177">
                  <c:v>19.401484</c:v>
                </c:pt>
                <c:pt idx="178">
                  <c:v>19.400542999999999</c:v>
                </c:pt>
                <c:pt idx="179">
                  <c:v>19.404952000000002</c:v>
                </c:pt>
                <c:pt idx="180">
                  <c:v>19.409844</c:v>
                </c:pt>
                <c:pt idx="181">
                  <c:v>19.411190000000001</c:v>
                </c:pt>
                <c:pt idx="182">
                  <c:v>19.410319000000001</c:v>
                </c:pt>
                <c:pt idx="183">
                  <c:v>19.409099000000001</c:v>
                </c:pt>
                <c:pt idx="184">
                  <c:v>19.406738000000001</c:v>
                </c:pt>
                <c:pt idx="185">
                  <c:v>19.402139999999999</c:v>
                </c:pt>
                <c:pt idx="186">
                  <c:v>19.398121</c:v>
                </c:pt>
                <c:pt idx="187">
                  <c:v>19.395572999999999</c:v>
                </c:pt>
                <c:pt idx="188">
                  <c:v>19.398734000000001</c:v>
                </c:pt>
                <c:pt idx="189">
                  <c:v>19.399937999999999</c:v>
                </c:pt>
                <c:pt idx="190">
                  <c:v>19.399944999999999</c:v>
                </c:pt>
                <c:pt idx="191">
                  <c:v>19.399419000000002</c:v>
                </c:pt>
                <c:pt idx="192">
                  <c:v>19.402425999999998</c:v>
                </c:pt>
                <c:pt idx="193">
                  <c:v>19.399785000000001</c:v>
                </c:pt>
                <c:pt idx="194">
                  <c:v>19.400652999999998</c:v>
                </c:pt>
                <c:pt idx="195">
                  <c:v>19.401987999999999</c:v>
                </c:pt>
                <c:pt idx="196">
                  <c:v>19.402695000000001</c:v>
                </c:pt>
                <c:pt idx="197">
                  <c:v>19.404142</c:v>
                </c:pt>
                <c:pt idx="198">
                  <c:v>19.407450000000001</c:v>
                </c:pt>
                <c:pt idx="199">
                  <c:v>19.408678999999999</c:v>
                </c:pt>
                <c:pt idx="200">
                  <c:v>19.406364</c:v>
                </c:pt>
                <c:pt idx="201">
                  <c:v>19.399087000000002</c:v>
                </c:pt>
                <c:pt idx="202">
                  <c:v>19.397573999999999</c:v>
                </c:pt>
                <c:pt idx="203">
                  <c:v>19.400317000000001</c:v>
                </c:pt>
                <c:pt idx="204">
                  <c:v>19.410889000000001</c:v>
                </c:pt>
                <c:pt idx="205">
                  <c:v>19.423876</c:v>
                </c:pt>
                <c:pt idx="206">
                  <c:v>19.429019</c:v>
                </c:pt>
                <c:pt idx="207">
                  <c:v>19.431726999999999</c:v>
                </c:pt>
                <c:pt idx="208">
                  <c:v>19.431771000000001</c:v>
                </c:pt>
                <c:pt idx="209">
                  <c:v>19.428578999999999</c:v>
                </c:pt>
                <c:pt idx="210">
                  <c:v>19.422855999999999</c:v>
                </c:pt>
                <c:pt idx="211">
                  <c:v>19.419007000000001</c:v>
                </c:pt>
                <c:pt idx="212">
                  <c:v>19.412474</c:v>
                </c:pt>
                <c:pt idx="213">
                  <c:v>19.406835999999998</c:v>
                </c:pt>
                <c:pt idx="214">
                  <c:v>19.400642000000001</c:v>
                </c:pt>
                <c:pt idx="215">
                  <c:v>19.396528</c:v>
                </c:pt>
                <c:pt idx="216">
                  <c:v>19.395033999999999</c:v>
                </c:pt>
                <c:pt idx="217">
                  <c:v>19.391164</c:v>
                </c:pt>
                <c:pt idx="218">
                  <c:v>19.391030000000001</c:v>
                </c:pt>
                <c:pt idx="219">
                  <c:v>19.393805</c:v>
                </c:pt>
                <c:pt idx="220">
                  <c:v>19.404256</c:v>
                </c:pt>
                <c:pt idx="221">
                  <c:v>19.410043999999999</c:v>
                </c:pt>
                <c:pt idx="222">
                  <c:v>19.410095999999999</c:v>
                </c:pt>
                <c:pt idx="223">
                  <c:v>19.410319999999999</c:v>
                </c:pt>
                <c:pt idx="224">
                  <c:v>19.404933</c:v>
                </c:pt>
                <c:pt idx="225">
                  <c:v>19.401584</c:v>
                </c:pt>
                <c:pt idx="226">
                  <c:v>19.396986999999999</c:v>
                </c:pt>
                <c:pt idx="227">
                  <c:v>19.391159999999999</c:v>
                </c:pt>
                <c:pt idx="228">
                  <c:v>19.386873999999999</c:v>
                </c:pt>
                <c:pt idx="229">
                  <c:v>19.384855000000002</c:v>
                </c:pt>
                <c:pt idx="230">
                  <c:v>19.387941999999999</c:v>
                </c:pt>
                <c:pt idx="231">
                  <c:v>19.394535999999999</c:v>
                </c:pt>
                <c:pt idx="232">
                  <c:v>19.399433999999999</c:v>
                </c:pt>
                <c:pt idx="233">
                  <c:v>19.402529000000001</c:v>
                </c:pt>
                <c:pt idx="234">
                  <c:v>19.402802999999999</c:v>
                </c:pt>
                <c:pt idx="235">
                  <c:v>19.399381000000002</c:v>
                </c:pt>
                <c:pt idx="236">
                  <c:v>19.394369000000001</c:v>
                </c:pt>
                <c:pt idx="237">
                  <c:v>19.392620999999998</c:v>
                </c:pt>
                <c:pt idx="238">
                  <c:v>19.388439000000002</c:v>
                </c:pt>
                <c:pt idx="239">
                  <c:v>19.389171999999999</c:v>
                </c:pt>
                <c:pt idx="240">
                  <c:v>19.395389999999999</c:v>
                </c:pt>
                <c:pt idx="241">
                  <c:v>19.394207000000002</c:v>
                </c:pt>
                <c:pt idx="242">
                  <c:v>19.395263</c:v>
                </c:pt>
                <c:pt idx="243">
                  <c:v>19.396744999999999</c:v>
                </c:pt>
                <c:pt idx="244">
                  <c:v>19.395209999999999</c:v>
                </c:pt>
                <c:pt idx="245">
                  <c:v>19.395474</c:v>
                </c:pt>
                <c:pt idx="246">
                  <c:v>19.392128</c:v>
                </c:pt>
                <c:pt idx="247">
                  <c:v>19.388341</c:v>
                </c:pt>
                <c:pt idx="248">
                  <c:v>19.389762000000001</c:v>
                </c:pt>
                <c:pt idx="249">
                  <c:v>19.391864000000002</c:v>
                </c:pt>
                <c:pt idx="250">
                  <c:v>19.397469999999998</c:v>
                </c:pt>
                <c:pt idx="251">
                  <c:v>19.402777</c:v>
                </c:pt>
                <c:pt idx="252">
                  <c:v>19.40353</c:v>
                </c:pt>
                <c:pt idx="253">
                  <c:v>19.403040000000001</c:v>
                </c:pt>
                <c:pt idx="254">
                  <c:v>19.404122000000001</c:v>
                </c:pt>
                <c:pt idx="255">
                  <c:v>19.397772</c:v>
                </c:pt>
                <c:pt idx="256">
                  <c:v>19.392475999999998</c:v>
                </c:pt>
                <c:pt idx="257">
                  <c:v>19.388321000000001</c:v>
                </c:pt>
                <c:pt idx="258">
                  <c:v>19.390345</c:v>
                </c:pt>
                <c:pt idx="259">
                  <c:v>19.393248</c:v>
                </c:pt>
                <c:pt idx="260">
                  <c:v>19.394036</c:v>
                </c:pt>
                <c:pt idx="261">
                  <c:v>19.392845000000001</c:v>
                </c:pt>
                <c:pt idx="262">
                  <c:v>19.396647999999999</c:v>
                </c:pt>
                <c:pt idx="263">
                  <c:v>19.404565000000002</c:v>
                </c:pt>
                <c:pt idx="264">
                  <c:v>19.409837</c:v>
                </c:pt>
                <c:pt idx="265">
                  <c:v>19.412589000000001</c:v>
                </c:pt>
                <c:pt idx="266">
                  <c:v>19.415337000000001</c:v>
                </c:pt>
                <c:pt idx="267">
                  <c:v>19.411967000000001</c:v>
                </c:pt>
                <c:pt idx="268">
                  <c:v>19.405304000000001</c:v>
                </c:pt>
                <c:pt idx="269">
                  <c:v>19.396059000000001</c:v>
                </c:pt>
                <c:pt idx="270">
                  <c:v>19.390533999999999</c:v>
                </c:pt>
                <c:pt idx="271">
                  <c:v>19.389645000000002</c:v>
                </c:pt>
                <c:pt idx="272">
                  <c:v>19.395216000000001</c:v>
                </c:pt>
                <c:pt idx="273">
                  <c:v>19.400538000000001</c:v>
                </c:pt>
                <c:pt idx="274">
                  <c:v>19.400103000000001</c:v>
                </c:pt>
                <c:pt idx="275">
                  <c:v>19.398661000000001</c:v>
                </c:pt>
                <c:pt idx="276">
                  <c:v>19.396134</c:v>
                </c:pt>
                <c:pt idx="277">
                  <c:v>19.395023999999999</c:v>
                </c:pt>
                <c:pt idx="278">
                  <c:v>19.39236</c:v>
                </c:pt>
                <c:pt idx="279">
                  <c:v>19.390823999999999</c:v>
                </c:pt>
                <c:pt idx="280">
                  <c:v>19.392977999999999</c:v>
                </c:pt>
                <c:pt idx="281">
                  <c:v>19.390426999999999</c:v>
                </c:pt>
                <c:pt idx="282">
                  <c:v>19.389437000000001</c:v>
                </c:pt>
                <c:pt idx="283">
                  <c:v>19.387912</c:v>
                </c:pt>
                <c:pt idx="284">
                  <c:v>19.38815</c:v>
                </c:pt>
                <c:pt idx="285">
                  <c:v>19.388687000000001</c:v>
                </c:pt>
                <c:pt idx="286">
                  <c:v>19.394998999999999</c:v>
                </c:pt>
                <c:pt idx="287">
                  <c:v>19.401350999999998</c:v>
                </c:pt>
                <c:pt idx="288">
                  <c:v>19.404146000000001</c:v>
                </c:pt>
                <c:pt idx="289">
                  <c:v>19.404928000000002</c:v>
                </c:pt>
                <c:pt idx="290">
                  <c:v>19.404871</c:v>
                </c:pt>
                <c:pt idx="291">
                  <c:v>19.407223999999999</c:v>
                </c:pt>
                <c:pt idx="292">
                  <c:v>19.408477999999999</c:v>
                </c:pt>
                <c:pt idx="293">
                  <c:v>19.403396000000001</c:v>
                </c:pt>
                <c:pt idx="294">
                  <c:v>19.400023999999998</c:v>
                </c:pt>
                <c:pt idx="295">
                  <c:v>19.397417999999998</c:v>
                </c:pt>
                <c:pt idx="296">
                  <c:v>19.397310000000001</c:v>
                </c:pt>
                <c:pt idx="297">
                  <c:v>19.399885000000001</c:v>
                </c:pt>
                <c:pt idx="298">
                  <c:v>19.403158999999999</c:v>
                </c:pt>
                <c:pt idx="299">
                  <c:v>19.403858</c:v>
                </c:pt>
                <c:pt idx="300">
                  <c:v>19.403628000000001</c:v>
                </c:pt>
                <c:pt idx="301">
                  <c:v>19.401019999999999</c:v>
                </c:pt>
                <c:pt idx="302">
                  <c:v>19.402049000000002</c:v>
                </c:pt>
                <c:pt idx="303">
                  <c:v>19.401426000000001</c:v>
                </c:pt>
                <c:pt idx="304">
                  <c:v>19.397784000000001</c:v>
                </c:pt>
                <c:pt idx="305">
                  <c:v>19.393879999999999</c:v>
                </c:pt>
                <c:pt idx="306">
                  <c:v>19.393224</c:v>
                </c:pt>
                <c:pt idx="307">
                  <c:v>19.392078999999999</c:v>
                </c:pt>
                <c:pt idx="308">
                  <c:v>19.397504000000001</c:v>
                </c:pt>
                <c:pt idx="309">
                  <c:v>19.401458000000002</c:v>
                </c:pt>
                <c:pt idx="310">
                  <c:v>19.406476000000001</c:v>
                </c:pt>
                <c:pt idx="311">
                  <c:v>19.407240999999999</c:v>
                </c:pt>
                <c:pt idx="312">
                  <c:v>19.403953999999999</c:v>
                </c:pt>
                <c:pt idx="313">
                  <c:v>19.397500000000001</c:v>
                </c:pt>
                <c:pt idx="314">
                  <c:v>19.389496000000001</c:v>
                </c:pt>
                <c:pt idx="315">
                  <c:v>19.380953999999999</c:v>
                </c:pt>
                <c:pt idx="316">
                  <c:v>19.373356999999999</c:v>
                </c:pt>
                <c:pt idx="317">
                  <c:v>19.370674999999999</c:v>
                </c:pt>
                <c:pt idx="318">
                  <c:v>19.379052000000001</c:v>
                </c:pt>
                <c:pt idx="319">
                  <c:v>19.392399999999999</c:v>
                </c:pt>
                <c:pt idx="320">
                  <c:v>19.402291999999999</c:v>
                </c:pt>
                <c:pt idx="321">
                  <c:v>19.401344000000002</c:v>
                </c:pt>
                <c:pt idx="322">
                  <c:v>19.400686</c:v>
                </c:pt>
                <c:pt idx="323">
                  <c:v>19.397599</c:v>
                </c:pt>
                <c:pt idx="324">
                  <c:v>19.394649999999999</c:v>
                </c:pt>
                <c:pt idx="325">
                  <c:v>19.386763999999999</c:v>
                </c:pt>
                <c:pt idx="326">
                  <c:v>19.378253000000001</c:v>
                </c:pt>
                <c:pt idx="327">
                  <c:v>19.372156</c:v>
                </c:pt>
                <c:pt idx="328">
                  <c:v>19.366025</c:v>
                </c:pt>
                <c:pt idx="329">
                  <c:v>19.359584999999999</c:v>
                </c:pt>
                <c:pt idx="330">
                  <c:v>19.356994</c:v>
                </c:pt>
                <c:pt idx="331">
                  <c:v>19.356536999999999</c:v>
                </c:pt>
                <c:pt idx="332">
                  <c:v>19.358184999999999</c:v>
                </c:pt>
                <c:pt idx="333">
                  <c:v>19.363834000000001</c:v>
                </c:pt>
                <c:pt idx="334">
                  <c:v>19.368099000000001</c:v>
                </c:pt>
                <c:pt idx="335">
                  <c:v>19.367906999999999</c:v>
                </c:pt>
                <c:pt idx="336">
                  <c:v>19.367224</c:v>
                </c:pt>
                <c:pt idx="337">
                  <c:v>19.365684999999999</c:v>
                </c:pt>
                <c:pt idx="338">
                  <c:v>19.365596</c:v>
                </c:pt>
                <c:pt idx="339">
                  <c:v>19.363440000000001</c:v>
                </c:pt>
                <c:pt idx="340">
                  <c:v>19.361096</c:v>
                </c:pt>
                <c:pt idx="341">
                  <c:v>19.363209000000001</c:v>
                </c:pt>
                <c:pt idx="342">
                  <c:v>19.366603000000001</c:v>
                </c:pt>
                <c:pt idx="343">
                  <c:v>19.37097</c:v>
                </c:pt>
                <c:pt idx="344">
                  <c:v>19.374034000000002</c:v>
                </c:pt>
                <c:pt idx="345">
                  <c:v>19.371224999999999</c:v>
                </c:pt>
                <c:pt idx="346">
                  <c:v>19.3689</c:v>
                </c:pt>
                <c:pt idx="347">
                  <c:v>19.369261000000002</c:v>
                </c:pt>
                <c:pt idx="348">
                  <c:v>19.370992999999999</c:v>
                </c:pt>
                <c:pt idx="349">
                  <c:v>19.372156</c:v>
                </c:pt>
                <c:pt idx="350">
                  <c:v>19.372260000000001</c:v>
                </c:pt>
                <c:pt idx="351">
                  <c:v>19.370519999999999</c:v>
                </c:pt>
                <c:pt idx="352">
                  <c:v>19.370398000000002</c:v>
                </c:pt>
                <c:pt idx="353">
                  <c:v>19.366334999999999</c:v>
                </c:pt>
                <c:pt idx="354">
                  <c:v>19.363033000000001</c:v>
                </c:pt>
                <c:pt idx="355">
                  <c:v>19.358592999999999</c:v>
                </c:pt>
                <c:pt idx="356">
                  <c:v>19.355295000000002</c:v>
                </c:pt>
                <c:pt idx="357">
                  <c:v>19.358823999999998</c:v>
                </c:pt>
                <c:pt idx="358">
                  <c:v>19.369181000000001</c:v>
                </c:pt>
                <c:pt idx="359">
                  <c:v>19.375951000000001</c:v>
                </c:pt>
                <c:pt idx="360">
                  <c:v>19.381618</c:v>
                </c:pt>
                <c:pt idx="361">
                  <c:v>19.381903999999999</c:v>
                </c:pt>
                <c:pt idx="362">
                  <c:v>19.376816999999999</c:v>
                </c:pt>
                <c:pt idx="363">
                  <c:v>19.369858000000001</c:v>
                </c:pt>
                <c:pt idx="364">
                  <c:v>19.368991999999999</c:v>
                </c:pt>
                <c:pt idx="365">
                  <c:v>19.368425999999999</c:v>
                </c:pt>
                <c:pt idx="366">
                  <c:v>19.368597000000001</c:v>
                </c:pt>
                <c:pt idx="367">
                  <c:v>19.366731999999999</c:v>
                </c:pt>
                <c:pt idx="368">
                  <c:v>19.365599</c:v>
                </c:pt>
                <c:pt idx="369">
                  <c:v>19.364653000000001</c:v>
                </c:pt>
                <c:pt idx="370">
                  <c:v>19.364476</c:v>
                </c:pt>
                <c:pt idx="371">
                  <c:v>19.368648</c:v>
                </c:pt>
                <c:pt idx="372">
                  <c:v>19.371471</c:v>
                </c:pt>
                <c:pt idx="373">
                  <c:v>19.376083000000001</c:v>
                </c:pt>
                <c:pt idx="374">
                  <c:v>19.373685999999999</c:v>
                </c:pt>
                <c:pt idx="375">
                  <c:v>19.373775999999999</c:v>
                </c:pt>
                <c:pt idx="376">
                  <c:v>19.36439</c:v>
                </c:pt>
                <c:pt idx="377">
                  <c:v>19.358474000000001</c:v>
                </c:pt>
                <c:pt idx="378">
                  <c:v>19.356822000000001</c:v>
                </c:pt>
                <c:pt idx="379">
                  <c:v>19.361961000000001</c:v>
                </c:pt>
                <c:pt idx="380">
                  <c:v>19.374504999999999</c:v>
                </c:pt>
                <c:pt idx="381">
                  <c:v>19.379254</c:v>
                </c:pt>
                <c:pt idx="382">
                  <c:v>19.375903999999998</c:v>
                </c:pt>
                <c:pt idx="383">
                  <c:v>19.367685999999999</c:v>
                </c:pt>
                <c:pt idx="384">
                  <c:v>19.363755000000001</c:v>
                </c:pt>
                <c:pt idx="385">
                  <c:v>19.360683999999999</c:v>
                </c:pt>
                <c:pt idx="386">
                  <c:v>19.360807999999999</c:v>
                </c:pt>
                <c:pt idx="387">
                  <c:v>19.360861</c:v>
                </c:pt>
                <c:pt idx="388">
                  <c:v>19.361521</c:v>
                </c:pt>
                <c:pt idx="389">
                  <c:v>19.362472</c:v>
                </c:pt>
                <c:pt idx="390">
                  <c:v>19.362614000000001</c:v>
                </c:pt>
                <c:pt idx="391">
                  <c:v>19.362628000000001</c:v>
                </c:pt>
                <c:pt idx="392">
                  <c:v>19.357140000000001</c:v>
                </c:pt>
                <c:pt idx="393">
                  <c:v>19.356304000000002</c:v>
                </c:pt>
                <c:pt idx="394">
                  <c:v>19.359673999999998</c:v>
                </c:pt>
                <c:pt idx="395">
                  <c:v>19.358298000000001</c:v>
                </c:pt>
                <c:pt idx="396">
                  <c:v>19.357627000000001</c:v>
                </c:pt>
                <c:pt idx="397">
                  <c:v>19.356449000000001</c:v>
                </c:pt>
                <c:pt idx="398">
                  <c:v>19.352305000000001</c:v>
                </c:pt>
                <c:pt idx="399">
                  <c:v>19.356935</c:v>
                </c:pt>
                <c:pt idx="400">
                  <c:v>19.364063000000002</c:v>
                </c:pt>
                <c:pt idx="401">
                  <c:v>19.367909999999998</c:v>
                </c:pt>
                <c:pt idx="402">
                  <c:v>19.369205000000001</c:v>
                </c:pt>
                <c:pt idx="403">
                  <c:v>19.366191000000001</c:v>
                </c:pt>
                <c:pt idx="404">
                  <c:v>19.361875000000001</c:v>
                </c:pt>
                <c:pt idx="405">
                  <c:v>19.359911</c:v>
                </c:pt>
                <c:pt idx="406">
                  <c:v>19.356598999999999</c:v>
                </c:pt>
                <c:pt idx="407">
                  <c:v>19.359565</c:v>
                </c:pt>
                <c:pt idx="408">
                  <c:v>19.366005000000001</c:v>
                </c:pt>
                <c:pt idx="409">
                  <c:v>19.373294000000001</c:v>
                </c:pt>
                <c:pt idx="410">
                  <c:v>19.371870999999999</c:v>
                </c:pt>
                <c:pt idx="411">
                  <c:v>19.365863999999998</c:v>
                </c:pt>
                <c:pt idx="412">
                  <c:v>19.359895000000002</c:v>
                </c:pt>
                <c:pt idx="413">
                  <c:v>19.356701999999999</c:v>
                </c:pt>
                <c:pt idx="414">
                  <c:v>19.358072</c:v>
                </c:pt>
                <c:pt idx="415">
                  <c:v>19.356652</c:v>
                </c:pt>
                <c:pt idx="416">
                  <c:v>19.354066</c:v>
                </c:pt>
                <c:pt idx="417">
                  <c:v>19.353449999999999</c:v>
                </c:pt>
                <c:pt idx="418">
                  <c:v>19.350027000000001</c:v>
                </c:pt>
                <c:pt idx="419">
                  <c:v>19.353795999999999</c:v>
                </c:pt>
                <c:pt idx="420">
                  <c:v>19.355806000000001</c:v>
                </c:pt>
                <c:pt idx="421">
                  <c:v>19.358028999999998</c:v>
                </c:pt>
                <c:pt idx="422">
                  <c:v>19.355913000000001</c:v>
                </c:pt>
                <c:pt idx="423">
                  <c:v>19.35473</c:v>
                </c:pt>
                <c:pt idx="424">
                  <c:v>19.348792</c:v>
                </c:pt>
                <c:pt idx="425">
                  <c:v>19.343236999999998</c:v>
                </c:pt>
                <c:pt idx="426">
                  <c:v>19.340916</c:v>
                </c:pt>
                <c:pt idx="427">
                  <c:v>19.340736</c:v>
                </c:pt>
                <c:pt idx="428">
                  <c:v>19.348617999999998</c:v>
                </c:pt>
                <c:pt idx="429">
                  <c:v>19.355238</c:v>
                </c:pt>
                <c:pt idx="430">
                  <c:v>19.357585</c:v>
                </c:pt>
                <c:pt idx="431">
                  <c:v>19.354561</c:v>
                </c:pt>
                <c:pt idx="432">
                  <c:v>19.348295</c:v>
                </c:pt>
                <c:pt idx="433">
                  <c:v>19.34628</c:v>
                </c:pt>
                <c:pt idx="434">
                  <c:v>19.354997999999998</c:v>
                </c:pt>
                <c:pt idx="435">
                  <c:v>19.362793</c:v>
                </c:pt>
                <c:pt idx="436">
                  <c:v>19.372658999999999</c:v>
                </c:pt>
                <c:pt idx="437">
                  <c:v>19.377016000000001</c:v>
                </c:pt>
                <c:pt idx="438">
                  <c:v>19.374686000000001</c:v>
                </c:pt>
                <c:pt idx="439">
                  <c:v>19.369342</c:v>
                </c:pt>
                <c:pt idx="440">
                  <c:v>19.364771000000001</c:v>
                </c:pt>
                <c:pt idx="441">
                  <c:v>19.360499000000001</c:v>
                </c:pt>
                <c:pt idx="442">
                  <c:v>19.357574</c:v>
                </c:pt>
                <c:pt idx="443">
                  <c:v>19.355567000000001</c:v>
                </c:pt>
                <c:pt idx="444">
                  <c:v>19.354821999999999</c:v>
                </c:pt>
                <c:pt idx="445">
                  <c:v>19.351897999999998</c:v>
                </c:pt>
                <c:pt idx="446">
                  <c:v>19.348216000000001</c:v>
                </c:pt>
                <c:pt idx="447">
                  <c:v>19.344058</c:v>
                </c:pt>
                <c:pt idx="448">
                  <c:v>19.338919000000001</c:v>
                </c:pt>
                <c:pt idx="449">
                  <c:v>19.336769</c:v>
                </c:pt>
                <c:pt idx="450">
                  <c:v>19.339307000000002</c:v>
                </c:pt>
                <c:pt idx="451">
                  <c:v>19.341322999999999</c:v>
                </c:pt>
                <c:pt idx="452">
                  <c:v>19.342986</c:v>
                </c:pt>
                <c:pt idx="453">
                  <c:v>19.346167999999999</c:v>
                </c:pt>
                <c:pt idx="454">
                  <c:v>19.346774</c:v>
                </c:pt>
                <c:pt idx="455">
                  <c:v>19.347708999999998</c:v>
                </c:pt>
                <c:pt idx="456">
                  <c:v>19.349146999999999</c:v>
                </c:pt>
                <c:pt idx="457">
                  <c:v>19.353527</c:v>
                </c:pt>
                <c:pt idx="458">
                  <c:v>19.356093000000001</c:v>
                </c:pt>
                <c:pt idx="459">
                  <c:v>19.356714</c:v>
                </c:pt>
                <c:pt idx="460">
                  <c:v>19.356909000000002</c:v>
                </c:pt>
                <c:pt idx="461">
                  <c:v>19.354482999999998</c:v>
                </c:pt>
                <c:pt idx="462">
                  <c:v>19.352703000000002</c:v>
                </c:pt>
                <c:pt idx="463">
                  <c:v>19.353117000000001</c:v>
                </c:pt>
                <c:pt idx="464">
                  <c:v>19.353294999999999</c:v>
                </c:pt>
                <c:pt idx="465">
                  <c:v>19.349139999999998</c:v>
                </c:pt>
                <c:pt idx="466">
                  <c:v>19.345458000000001</c:v>
                </c:pt>
                <c:pt idx="467">
                  <c:v>19.340529</c:v>
                </c:pt>
                <c:pt idx="468">
                  <c:v>19.340002999999999</c:v>
                </c:pt>
                <c:pt idx="469">
                  <c:v>19.350307999999998</c:v>
                </c:pt>
                <c:pt idx="470">
                  <c:v>19.357516</c:v>
                </c:pt>
                <c:pt idx="471">
                  <c:v>19.362589</c:v>
                </c:pt>
                <c:pt idx="472">
                  <c:v>19.361069000000001</c:v>
                </c:pt>
                <c:pt idx="473">
                  <c:v>19.361723999999999</c:v>
                </c:pt>
                <c:pt idx="474">
                  <c:v>19.360472999999999</c:v>
                </c:pt>
                <c:pt idx="475">
                  <c:v>19.361291000000001</c:v>
                </c:pt>
                <c:pt idx="476">
                  <c:v>19.358777</c:v>
                </c:pt>
                <c:pt idx="477">
                  <c:v>19.352611</c:v>
                </c:pt>
                <c:pt idx="478">
                  <c:v>19.344633000000002</c:v>
                </c:pt>
                <c:pt idx="479">
                  <c:v>19.344702000000002</c:v>
                </c:pt>
                <c:pt idx="480">
                  <c:v>19.350296</c:v>
                </c:pt>
                <c:pt idx="481">
                  <c:v>19.353914</c:v>
                </c:pt>
                <c:pt idx="482">
                  <c:v>19.355060999999999</c:v>
                </c:pt>
                <c:pt idx="483">
                  <c:v>19.35585</c:v>
                </c:pt>
                <c:pt idx="484">
                  <c:v>19.350591999999999</c:v>
                </c:pt>
                <c:pt idx="485">
                  <c:v>19.346632</c:v>
                </c:pt>
                <c:pt idx="486">
                  <c:v>19.342714000000001</c:v>
                </c:pt>
                <c:pt idx="487">
                  <c:v>19.335749</c:v>
                </c:pt>
                <c:pt idx="488">
                  <c:v>19.333441000000001</c:v>
                </c:pt>
                <c:pt idx="489">
                  <c:v>19.333545000000001</c:v>
                </c:pt>
                <c:pt idx="490">
                  <c:v>19.334707000000002</c:v>
                </c:pt>
                <c:pt idx="491">
                  <c:v>19.332308000000001</c:v>
                </c:pt>
                <c:pt idx="492">
                  <c:v>19.333969</c:v>
                </c:pt>
                <c:pt idx="493">
                  <c:v>19.332227</c:v>
                </c:pt>
                <c:pt idx="494">
                  <c:v>19.328236</c:v>
                </c:pt>
                <c:pt idx="495">
                  <c:v>19.330272000000001</c:v>
                </c:pt>
                <c:pt idx="496">
                  <c:v>19.333556000000002</c:v>
                </c:pt>
                <c:pt idx="497">
                  <c:v>19.344365</c:v>
                </c:pt>
                <c:pt idx="498">
                  <c:v>19.352806999999999</c:v>
                </c:pt>
                <c:pt idx="499">
                  <c:v>19.352605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0150144"/>
        <c:axId val="300150720"/>
      </c:scatterChart>
      <c:valAx>
        <c:axId val="300150144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m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00150720"/>
        <c:crosses val="autoZero"/>
        <c:crossBetween val="midCat"/>
      </c:valAx>
      <c:valAx>
        <c:axId val="3001507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>
                    <a:sym typeface="Symbol"/>
                  </a:defRPr>
                </a:pPr>
                <a:r>
                  <a:rPr lang="en-US">
                    <a:sym typeface="Symbol"/>
                  </a:rPr>
                  <a:t>C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001501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91042646868880184"/>
          <c:y val="0.29480797705707118"/>
          <c:w val="8.83203986027669E-2"/>
          <c:h val="0.19365901841359934"/>
        </c:manualLayout>
      </c:layout>
      <c:overlay val="1"/>
      <c:spPr>
        <a:solidFill>
          <a:schemeClr val="bg1"/>
        </a:solidFill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Hall probe drift vs. electronics temperature</a:t>
            </a:r>
          </a:p>
          <a:p>
            <a:pPr>
              <a:defRPr/>
            </a:pPr>
            <a:r>
              <a:rPr lang="en-US" sz="1000"/>
              <a:t>Senis 114-17, 0.2T field</a:t>
            </a:r>
          </a:p>
        </c:rich>
      </c:tx>
      <c:layout>
        <c:manualLayout>
          <c:xMode val="edge"/>
          <c:yMode val="edge"/>
          <c:x val="0.39610542920575514"/>
          <c:y val="1.8300653594771243E-2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</c:title>
    <c:autoTitleDeleted val="0"/>
    <c:plotArea>
      <c:layout>
        <c:manualLayout>
          <c:layoutTarget val="inner"/>
          <c:xMode val="edge"/>
          <c:yMode val="edge"/>
          <c:x val="6.6355922565458678E-2"/>
          <c:y val="5.6123308115897289E-2"/>
          <c:w val="0.89276355015342701"/>
          <c:h val="0.83147424219031452"/>
        </c:manualLayout>
      </c:layout>
      <c:scatterChart>
        <c:scatterStyle val="lineMarker"/>
        <c:varyColors val="0"/>
        <c:ser>
          <c:idx val="0"/>
          <c:order val="0"/>
          <c:tx>
            <c:v>Electronics box temperature</c:v>
          </c:tx>
          <c:spPr>
            <a:ln w="28575">
              <a:noFill/>
            </a:ln>
          </c:spPr>
          <c:marker>
            <c:symbol val="diamond"/>
            <c:size val="4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4</c:v>
                </c:pt>
                <c:pt idx="1">
                  <c:v>0.60000000000000009</c:v>
                </c:pt>
                <c:pt idx="2">
                  <c:v>0.8</c:v>
                </c:pt>
                <c:pt idx="3">
                  <c:v>1</c:v>
                </c:pt>
                <c:pt idx="4">
                  <c:v>1.2</c:v>
                </c:pt>
                <c:pt idx="5">
                  <c:v>1.4</c:v>
                </c:pt>
                <c:pt idx="6">
                  <c:v>1.5999999999999999</c:v>
                </c:pt>
                <c:pt idx="7">
                  <c:v>1.7999999999999998</c:v>
                </c:pt>
                <c:pt idx="8">
                  <c:v>1.9999999999999998</c:v>
                </c:pt>
                <c:pt idx="9">
                  <c:v>2.1999999999999997</c:v>
                </c:pt>
                <c:pt idx="10">
                  <c:v>2.4</c:v>
                </c:pt>
                <c:pt idx="11">
                  <c:v>2.6</c:v>
                </c:pt>
                <c:pt idx="12">
                  <c:v>2.8000000000000003</c:v>
                </c:pt>
                <c:pt idx="13">
                  <c:v>3.0000000000000004</c:v>
                </c:pt>
                <c:pt idx="14">
                  <c:v>3.2000000000000006</c:v>
                </c:pt>
                <c:pt idx="15">
                  <c:v>3.4000000000000008</c:v>
                </c:pt>
                <c:pt idx="16">
                  <c:v>3.600000000000001</c:v>
                </c:pt>
                <c:pt idx="17">
                  <c:v>3.8000000000000012</c:v>
                </c:pt>
                <c:pt idx="18">
                  <c:v>4.0000000000000009</c:v>
                </c:pt>
                <c:pt idx="19">
                  <c:v>4.2000000000000011</c:v>
                </c:pt>
                <c:pt idx="20">
                  <c:v>4.4000000000000012</c:v>
                </c:pt>
                <c:pt idx="21">
                  <c:v>4.6000000000000014</c:v>
                </c:pt>
                <c:pt idx="22">
                  <c:v>4.8000000000000016</c:v>
                </c:pt>
                <c:pt idx="23">
                  <c:v>5.0000000000000018</c:v>
                </c:pt>
                <c:pt idx="24">
                  <c:v>5.200000000000002</c:v>
                </c:pt>
                <c:pt idx="25">
                  <c:v>5.4000000000000021</c:v>
                </c:pt>
                <c:pt idx="26">
                  <c:v>5.6000000000000023</c:v>
                </c:pt>
                <c:pt idx="27">
                  <c:v>5.8000000000000025</c:v>
                </c:pt>
                <c:pt idx="28">
                  <c:v>6.0000000000000027</c:v>
                </c:pt>
                <c:pt idx="29">
                  <c:v>6.2000000000000028</c:v>
                </c:pt>
                <c:pt idx="30">
                  <c:v>6.400000000000003</c:v>
                </c:pt>
                <c:pt idx="31">
                  <c:v>6.6000000000000032</c:v>
                </c:pt>
                <c:pt idx="32">
                  <c:v>6.8000000000000034</c:v>
                </c:pt>
                <c:pt idx="33">
                  <c:v>7.0000000000000036</c:v>
                </c:pt>
                <c:pt idx="34">
                  <c:v>7.2000000000000037</c:v>
                </c:pt>
                <c:pt idx="35">
                  <c:v>7.4000000000000039</c:v>
                </c:pt>
                <c:pt idx="36">
                  <c:v>7.6000000000000041</c:v>
                </c:pt>
                <c:pt idx="37">
                  <c:v>7.8000000000000043</c:v>
                </c:pt>
                <c:pt idx="38">
                  <c:v>8.0000000000000036</c:v>
                </c:pt>
                <c:pt idx="39">
                  <c:v>8.2000000000000028</c:v>
                </c:pt>
                <c:pt idx="40">
                  <c:v>8.4000000000000021</c:v>
                </c:pt>
                <c:pt idx="41">
                  <c:v>8.6000000000000014</c:v>
                </c:pt>
                <c:pt idx="42">
                  <c:v>8.8000000000000007</c:v>
                </c:pt>
                <c:pt idx="43">
                  <c:v>9</c:v>
                </c:pt>
                <c:pt idx="44">
                  <c:v>9.1999999999999993</c:v>
                </c:pt>
                <c:pt idx="45">
                  <c:v>9.3999999999999986</c:v>
                </c:pt>
                <c:pt idx="46">
                  <c:v>9.5999999999999979</c:v>
                </c:pt>
                <c:pt idx="47">
                  <c:v>9.7999999999999972</c:v>
                </c:pt>
                <c:pt idx="48">
                  <c:v>9.9999999999999964</c:v>
                </c:pt>
                <c:pt idx="49">
                  <c:v>10.199999999999996</c:v>
                </c:pt>
                <c:pt idx="50">
                  <c:v>10.399999999999995</c:v>
                </c:pt>
                <c:pt idx="51">
                  <c:v>10.599999999999994</c:v>
                </c:pt>
                <c:pt idx="52">
                  <c:v>10.799999999999994</c:v>
                </c:pt>
                <c:pt idx="53">
                  <c:v>10.999999999999993</c:v>
                </c:pt>
                <c:pt idx="54">
                  <c:v>11.199999999999992</c:v>
                </c:pt>
                <c:pt idx="55">
                  <c:v>11.399999999999991</c:v>
                </c:pt>
                <c:pt idx="56">
                  <c:v>11.599999999999991</c:v>
                </c:pt>
                <c:pt idx="57">
                  <c:v>11.79999999999999</c:v>
                </c:pt>
                <c:pt idx="58">
                  <c:v>11.999999999999989</c:v>
                </c:pt>
                <c:pt idx="59">
                  <c:v>12.199999999999989</c:v>
                </c:pt>
                <c:pt idx="60">
                  <c:v>12.399999999999988</c:v>
                </c:pt>
                <c:pt idx="61">
                  <c:v>12.599999999999987</c:v>
                </c:pt>
                <c:pt idx="62">
                  <c:v>12.799999999999986</c:v>
                </c:pt>
                <c:pt idx="63">
                  <c:v>12.999999999999986</c:v>
                </c:pt>
                <c:pt idx="64">
                  <c:v>13.199999999999985</c:v>
                </c:pt>
                <c:pt idx="65">
                  <c:v>13.399999999999984</c:v>
                </c:pt>
                <c:pt idx="66">
                  <c:v>13.599999999999984</c:v>
                </c:pt>
                <c:pt idx="67">
                  <c:v>13.799999999999983</c:v>
                </c:pt>
                <c:pt idx="68">
                  <c:v>13.999999999999982</c:v>
                </c:pt>
                <c:pt idx="69">
                  <c:v>14.199999999999982</c:v>
                </c:pt>
                <c:pt idx="70">
                  <c:v>14.399999999999981</c:v>
                </c:pt>
                <c:pt idx="71">
                  <c:v>14.59999999999998</c:v>
                </c:pt>
                <c:pt idx="72">
                  <c:v>14.799999999999979</c:v>
                </c:pt>
                <c:pt idx="73">
                  <c:v>14.999999999999979</c:v>
                </c:pt>
                <c:pt idx="74">
                  <c:v>15.199999999999978</c:v>
                </c:pt>
                <c:pt idx="75">
                  <c:v>15.399999999999977</c:v>
                </c:pt>
                <c:pt idx="76">
                  <c:v>15.599999999999977</c:v>
                </c:pt>
                <c:pt idx="77">
                  <c:v>15.799999999999976</c:v>
                </c:pt>
                <c:pt idx="78">
                  <c:v>15.999999999999975</c:v>
                </c:pt>
                <c:pt idx="79">
                  <c:v>16.199999999999974</c:v>
                </c:pt>
                <c:pt idx="80">
                  <c:v>16.399999999999974</c:v>
                </c:pt>
                <c:pt idx="81">
                  <c:v>16.599999999999973</c:v>
                </c:pt>
                <c:pt idx="82">
                  <c:v>16.799999999999972</c:v>
                </c:pt>
                <c:pt idx="83">
                  <c:v>16.999999999999972</c:v>
                </c:pt>
                <c:pt idx="84">
                  <c:v>17.199999999999971</c:v>
                </c:pt>
                <c:pt idx="85">
                  <c:v>17.39999999999997</c:v>
                </c:pt>
                <c:pt idx="86">
                  <c:v>17.599999999999969</c:v>
                </c:pt>
                <c:pt idx="87">
                  <c:v>17.799999999999969</c:v>
                </c:pt>
                <c:pt idx="88">
                  <c:v>17.999999999999968</c:v>
                </c:pt>
                <c:pt idx="89">
                  <c:v>18.199999999999967</c:v>
                </c:pt>
                <c:pt idx="90">
                  <c:v>18.399999999999967</c:v>
                </c:pt>
                <c:pt idx="91">
                  <c:v>18.599999999999966</c:v>
                </c:pt>
                <c:pt idx="92">
                  <c:v>18.799999999999965</c:v>
                </c:pt>
                <c:pt idx="93">
                  <c:v>18.999999999999964</c:v>
                </c:pt>
                <c:pt idx="94">
                  <c:v>19.199999999999964</c:v>
                </c:pt>
                <c:pt idx="95">
                  <c:v>19.399999999999963</c:v>
                </c:pt>
                <c:pt idx="96">
                  <c:v>19.599999999999962</c:v>
                </c:pt>
                <c:pt idx="97">
                  <c:v>19.799999999999962</c:v>
                </c:pt>
                <c:pt idx="98">
                  <c:v>19.999999999999961</c:v>
                </c:pt>
                <c:pt idx="99">
                  <c:v>20.19999999999996</c:v>
                </c:pt>
                <c:pt idx="100">
                  <c:v>20.399999999999959</c:v>
                </c:pt>
                <c:pt idx="101">
                  <c:v>20.599999999999959</c:v>
                </c:pt>
                <c:pt idx="102">
                  <c:v>20.799999999999958</c:v>
                </c:pt>
                <c:pt idx="103">
                  <c:v>20.999999999999957</c:v>
                </c:pt>
                <c:pt idx="104">
                  <c:v>21.199999999999957</c:v>
                </c:pt>
                <c:pt idx="105">
                  <c:v>21.399999999999956</c:v>
                </c:pt>
                <c:pt idx="106">
                  <c:v>21.599999999999955</c:v>
                </c:pt>
                <c:pt idx="107">
                  <c:v>21.799999999999955</c:v>
                </c:pt>
                <c:pt idx="108">
                  <c:v>21.999999999999954</c:v>
                </c:pt>
                <c:pt idx="109">
                  <c:v>22.199999999999953</c:v>
                </c:pt>
                <c:pt idx="110">
                  <c:v>22.399999999999952</c:v>
                </c:pt>
                <c:pt idx="111">
                  <c:v>22.599999999999952</c:v>
                </c:pt>
                <c:pt idx="112">
                  <c:v>22.799999999999951</c:v>
                </c:pt>
                <c:pt idx="113">
                  <c:v>22.99999999999995</c:v>
                </c:pt>
                <c:pt idx="114">
                  <c:v>23.19999999999995</c:v>
                </c:pt>
                <c:pt idx="115">
                  <c:v>23.399999999999949</c:v>
                </c:pt>
                <c:pt idx="116">
                  <c:v>23.599999999999948</c:v>
                </c:pt>
                <c:pt idx="117">
                  <c:v>23.799999999999947</c:v>
                </c:pt>
                <c:pt idx="118">
                  <c:v>23.999999999999947</c:v>
                </c:pt>
                <c:pt idx="119">
                  <c:v>24.199999999999946</c:v>
                </c:pt>
                <c:pt idx="120">
                  <c:v>24.399999999999945</c:v>
                </c:pt>
                <c:pt idx="121">
                  <c:v>24.599999999999945</c:v>
                </c:pt>
                <c:pt idx="122">
                  <c:v>24.799999999999944</c:v>
                </c:pt>
                <c:pt idx="123">
                  <c:v>24.999999999999943</c:v>
                </c:pt>
                <c:pt idx="124">
                  <c:v>25.199999999999942</c:v>
                </c:pt>
                <c:pt idx="125">
                  <c:v>25.399999999999942</c:v>
                </c:pt>
                <c:pt idx="126">
                  <c:v>25.599999999999941</c:v>
                </c:pt>
                <c:pt idx="127">
                  <c:v>25.79999999999994</c:v>
                </c:pt>
                <c:pt idx="128">
                  <c:v>25.99999999999994</c:v>
                </c:pt>
                <c:pt idx="129">
                  <c:v>26.199999999999939</c:v>
                </c:pt>
                <c:pt idx="130">
                  <c:v>26.399999999999938</c:v>
                </c:pt>
                <c:pt idx="131">
                  <c:v>26.599999999999937</c:v>
                </c:pt>
                <c:pt idx="132">
                  <c:v>26.799999999999937</c:v>
                </c:pt>
                <c:pt idx="133">
                  <c:v>26.999999999999936</c:v>
                </c:pt>
                <c:pt idx="134">
                  <c:v>27.199999999999935</c:v>
                </c:pt>
                <c:pt idx="135">
                  <c:v>27.399999999999935</c:v>
                </c:pt>
                <c:pt idx="136">
                  <c:v>27.599999999999934</c:v>
                </c:pt>
                <c:pt idx="137">
                  <c:v>27.799999999999933</c:v>
                </c:pt>
                <c:pt idx="138">
                  <c:v>27.999999999999932</c:v>
                </c:pt>
                <c:pt idx="139">
                  <c:v>28.199999999999932</c:v>
                </c:pt>
                <c:pt idx="140">
                  <c:v>28.399999999999931</c:v>
                </c:pt>
                <c:pt idx="141">
                  <c:v>28.59999999999993</c:v>
                </c:pt>
                <c:pt idx="142">
                  <c:v>28.79999999999993</c:v>
                </c:pt>
                <c:pt idx="143">
                  <c:v>28.999999999999929</c:v>
                </c:pt>
                <c:pt idx="144">
                  <c:v>29.199999999999928</c:v>
                </c:pt>
                <c:pt idx="145">
                  <c:v>29.399999999999928</c:v>
                </c:pt>
                <c:pt idx="146">
                  <c:v>29.599999999999927</c:v>
                </c:pt>
                <c:pt idx="147">
                  <c:v>29.799999999999926</c:v>
                </c:pt>
                <c:pt idx="148">
                  <c:v>29.999999999999925</c:v>
                </c:pt>
                <c:pt idx="149">
                  <c:v>30.199999999999925</c:v>
                </c:pt>
                <c:pt idx="150">
                  <c:v>30.399999999999924</c:v>
                </c:pt>
                <c:pt idx="151">
                  <c:v>30.599999999999923</c:v>
                </c:pt>
                <c:pt idx="152">
                  <c:v>30.799999999999923</c:v>
                </c:pt>
                <c:pt idx="153">
                  <c:v>30.999999999999922</c:v>
                </c:pt>
                <c:pt idx="154">
                  <c:v>31.199999999999921</c:v>
                </c:pt>
                <c:pt idx="155">
                  <c:v>31.39999999999992</c:v>
                </c:pt>
                <c:pt idx="156">
                  <c:v>31.59999999999992</c:v>
                </c:pt>
                <c:pt idx="157">
                  <c:v>31.799999999999919</c:v>
                </c:pt>
                <c:pt idx="158">
                  <c:v>31.999999999999918</c:v>
                </c:pt>
                <c:pt idx="159">
                  <c:v>32.199999999999918</c:v>
                </c:pt>
                <c:pt idx="160">
                  <c:v>32.39999999999992</c:v>
                </c:pt>
                <c:pt idx="161">
                  <c:v>32.599999999999923</c:v>
                </c:pt>
                <c:pt idx="162">
                  <c:v>32.799999999999926</c:v>
                </c:pt>
                <c:pt idx="163">
                  <c:v>32.999999999999929</c:v>
                </c:pt>
                <c:pt idx="164">
                  <c:v>33.199999999999932</c:v>
                </c:pt>
                <c:pt idx="165">
                  <c:v>33.399999999999935</c:v>
                </c:pt>
                <c:pt idx="166">
                  <c:v>33.599999999999937</c:v>
                </c:pt>
                <c:pt idx="167">
                  <c:v>33.79999999999994</c:v>
                </c:pt>
                <c:pt idx="168">
                  <c:v>33.999999999999943</c:v>
                </c:pt>
                <c:pt idx="169">
                  <c:v>34.199999999999946</c:v>
                </c:pt>
                <c:pt idx="170">
                  <c:v>34.399999999999949</c:v>
                </c:pt>
                <c:pt idx="171">
                  <c:v>34.599999999999952</c:v>
                </c:pt>
                <c:pt idx="172">
                  <c:v>34.799999999999955</c:v>
                </c:pt>
                <c:pt idx="173">
                  <c:v>34.999999999999957</c:v>
                </c:pt>
                <c:pt idx="174">
                  <c:v>35.19999999999996</c:v>
                </c:pt>
                <c:pt idx="175">
                  <c:v>35.399999999999963</c:v>
                </c:pt>
                <c:pt idx="176">
                  <c:v>35.599999999999966</c:v>
                </c:pt>
                <c:pt idx="177">
                  <c:v>35.799999999999969</c:v>
                </c:pt>
                <c:pt idx="178">
                  <c:v>35.999999999999972</c:v>
                </c:pt>
                <c:pt idx="179">
                  <c:v>36.199999999999974</c:v>
                </c:pt>
                <c:pt idx="180">
                  <c:v>36.399999999999977</c:v>
                </c:pt>
                <c:pt idx="181">
                  <c:v>36.59999999999998</c:v>
                </c:pt>
                <c:pt idx="182">
                  <c:v>36.799999999999983</c:v>
                </c:pt>
                <c:pt idx="183">
                  <c:v>36.999999999999986</c:v>
                </c:pt>
                <c:pt idx="184">
                  <c:v>37.199999999999989</c:v>
                </c:pt>
                <c:pt idx="185">
                  <c:v>37.399999999999991</c:v>
                </c:pt>
                <c:pt idx="186">
                  <c:v>37.599999999999994</c:v>
                </c:pt>
                <c:pt idx="187">
                  <c:v>37.799999999999997</c:v>
                </c:pt>
                <c:pt idx="188">
                  <c:v>38</c:v>
                </c:pt>
                <c:pt idx="189">
                  <c:v>38.200000000000003</c:v>
                </c:pt>
                <c:pt idx="190">
                  <c:v>38.400000000000006</c:v>
                </c:pt>
                <c:pt idx="191">
                  <c:v>38.600000000000009</c:v>
                </c:pt>
                <c:pt idx="192">
                  <c:v>38.800000000000011</c:v>
                </c:pt>
                <c:pt idx="193">
                  <c:v>39.000000000000014</c:v>
                </c:pt>
                <c:pt idx="194">
                  <c:v>39.200000000000017</c:v>
                </c:pt>
                <c:pt idx="195">
                  <c:v>39.40000000000002</c:v>
                </c:pt>
                <c:pt idx="196">
                  <c:v>39.600000000000023</c:v>
                </c:pt>
                <c:pt idx="197">
                  <c:v>39.800000000000026</c:v>
                </c:pt>
                <c:pt idx="198">
                  <c:v>40.000000000000028</c:v>
                </c:pt>
                <c:pt idx="199">
                  <c:v>40.200000000000031</c:v>
                </c:pt>
                <c:pt idx="200">
                  <c:v>40.400000000000034</c:v>
                </c:pt>
                <c:pt idx="201">
                  <c:v>40.600000000000037</c:v>
                </c:pt>
                <c:pt idx="202">
                  <c:v>40.80000000000004</c:v>
                </c:pt>
                <c:pt idx="203">
                  <c:v>41.000000000000043</c:v>
                </c:pt>
                <c:pt idx="204">
                  <c:v>41.200000000000045</c:v>
                </c:pt>
                <c:pt idx="205">
                  <c:v>41.400000000000048</c:v>
                </c:pt>
                <c:pt idx="206">
                  <c:v>41.600000000000051</c:v>
                </c:pt>
                <c:pt idx="207">
                  <c:v>41.800000000000054</c:v>
                </c:pt>
                <c:pt idx="208">
                  <c:v>42.000000000000057</c:v>
                </c:pt>
                <c:pt idx="209">
                  <c:v>42.20000000000006</c:v>
                </c:pt>
                <c:pt idx="210">
                  <c:v>42.400000000000063</c:v>
                </c:pt>
                <c:pt idx="211">
                  <c:v>42.600000000000065</c:v>
                </c:pt>
                <c:pt idx="212">
                  <c:v>42.800000000000068</c:v>
                </c:pt>
                <c:pt idx="213">
                  <c:v>43.000000000000071</c:v>
                </c:pt>
                <c:pt idx="214">
                  <c:v>43.200000000000074</c:v>
                </c:pt>
                <c:pt idx="215">
                  <c:v>43.400000000000077</c:v>
                </c:pt>
                <c:pt idx="216">
                  <c:v>43.60000000000008</c:v>
                </c:pt>
                <c:pt idx="217">
                  <c:v>43.800000000000082</c:v>
                </c:pt>
                <c:pt idx="218">
                  <c:v>44.000000000000085</c:v>
                </c:pt>
                <c:pt idx="219">
                  <c:v>44.200000000000088</c:v>
                </c:pt>
                <c:pt idx="220">
                  <c:v>44.400000000000091</c:v>
                </c:pt>
                <c:pt idx="221">
                  <c:v>44.600000000000094</c:v>
                </c:pt>
                <c:pt idx="222">
                  <c:v>44.800000000000097</c:v>
                </c:pt>
                <c:pt idx="223">
                  <c:v>45.000000000000099</c:v>
                </c:pt>
                <c:pt idx="224">
                  <c:v>45.200000000000102</c:v>
                </c:pt>
                <c:pt idx="225">
                  <c:v>45.400000000000105</c:v>
                </c:pt>
                <c:pt idx="226">
                  <c:v>45.600000000000108</c:v>
                </c:pt>
                <c:pt idx="227">
                  <c:v>45.800000000000111</c:v>
                </c:pt>
                <c:pt idx="228">
                  <c:v>46.000000000000114</c:v>
                </c:pt>
                <c:pt idx="229">
                  <c:v>46.200000000000117</c:v>
                </c:pt>
                <c:pt idx="230">
                  <c:v>46.400000000000119</c:v>
                </c:pt>
                <c:pt idx="231">
                  <c:v>46.600000000000122</c:v>
                </c:pt>
                <c:pt idx="232">
                  <c:v>46.800000000000125</c:v>
                </c:pt>
                <c:pt idx="233">
                  <c:v>47.000000000000128</c:v>
                </c:pt>
                <c:pt idx="234">
                  <c:v>47.200000000000131</c:v>
                </c:pt>
                <c:pt idx="235">
                  <c:v>47.400000000000134</c:v>
                </c:pt>
                <c:pt idx="236">
                  <c:v>47.600000000000136</c:v>
                </c:pt>
                <c:pt idx="237">
                  <c:v>47.800000000000139</c:v>
                </c:pt>
                <c:pt idx="238">
                  <c:v>48.000000000000142</c:v>
                </c:pt>
                <c:pt idx="239">
                  <c:v>48.200000000000145</c:v>
                </c:pt>
                <c:pt idx="240">
                  <c:v>48.400000000000148</c:v>
                </c:pt>
                <c:pt idx="241">
                  <c:v>48.600000000000151</c:v>
                </c:pt>
                <c:pt idx="242">
                  <c:v>48.800000000000153</c:v>
                </c:pt>
                <c:pt idx="243">
                  <c:v>49.000000000000156</c:v>
                </c:pt>
                <c:pt idx="244">
                  <c:v>49.200000000000159</c:v>
                </c:pt>
                <c:pt idx="245">
                  <c:v>49.400000000000162</c:v>
                </c:pt>
                <c:pt idx="246">
                  <c:v>49.600000000000165</c:v>
                </c:pt>
                <c:pt idx="247">
                  <c:v>49.800000000000168</c:v>
                </c:pt>
                <c:pt idx="248">
                  <c:v>50.000000000000171</c:v>
                </c:pt>
                <c:pt idx="249">
                  <c:v>50.200000000000173</c:v>
                </c:pt>
                <c:pt idx="250">
                  <c:v>50.400000000000176</c:v>
                </c:pt>
                <c:pt idx="251">
                  <c:v>50.600000000000179</c:v>
                </c:pt>
                <c:pt idx="252">
                  <c:v>50.800000000000182</c:v>
                </c:pt>
                <c:pt idx="253">
                  <c:v>51.000000000000185</c:v>
                </c:pt>
                <c:pt idx="254">
                  <c:v>51.200000000000188</c:v>
                </c:pt>
                <c:pt idx="255">
                  <c:v>51.40000000000019</c:v>
                </c:pt>
                <c:pt idx="256">
                  <c:v>51.600000000000193</c:v>
                </c:pt>
                <c:pt idx="257">
                  <c:v>51.800000000000196</c:v>
                </c:pt>
                <c:pt idx="258">
                  <c:v>52.000000000000199</c:v>
                </c:pt>
                <c:pt idx="259">
                  <c:v>52.200000000000202</c:v>
                </c:pt>
                <c:pt idx="260">
                  <c:v>52.400000000000205</c:v>
                </c:pt>
                <c:pt idx="261">
                  <c:v>52.600000000000207</c:v>
                </c:pt>
                <c:pt idx="262">
                  <c:v>52.80000000000021</c:v>
                </c:pt>
                <c:pt idx="263">
                  <c:v>53.000000000000213</c:v>
                </c:pt>
                <c:pt idx="264">
                  <c:v>53.200000000000216</c:v>
                </c:pt>
                <c:pt idx="265">
                  <c:v>53.400000000000219</c:v>
                </c:pt>
                <c:pt idx="266">
                  <c:v>53.600000000000222</c:v>
                </c:pt>
                <c:pt idx="267">
                  <c:v>53.800000000000225</c:v>
                </c:pt>
                <c:pt idx="268">
                  <c:v>54.000000000000227</c:v>
                </c:pt>
                <c:pt idx="269">
                  <c:v>54.20000000000023</c:v>
                </c:pt>
                <c:pt idx="270">
                  <c:v>54.400000000000233</c:v>
                </c:pt>
                <c:pt idx="271">
                  <c:v>54.600000000000236</c:v>
                </c:pt>
                <c:pt idx="272">
                  <c:v>54.800000000000239</c:v>
                </c:pt>
                <c:pt idx="273">
                  <c:v>55.000000000000242</c:v>
                </c:pt>
                <c:pt idx="274">
                  <c:v>55.200000000000244</c:v>
                </c:pt>
                <c:pt idx="275">
                  <c:v>55.400000000000247</c:v>
                </c:pt>
                <c:pt idx="276">
                  <c:v>55.60000000000025</c:v>
                </c:pt>
                <c:pt idx="277">
                  <c:v>55.800000000000253</c:v>
                </c:pt>
                <c:pt idx="278">
                  <c:v>56.000000000000256</c:v>
                </c:pt>
                <c:pt idx="279">
                  <c:v>56.200000000000259</c:v>
                </c:pt>
                <c:pt idx="280">
                  <c:v>56.400000000000261</c:v>
                </c:pt>
                <c:pt idx="281">
                  <c:v>56.600000000000264</c:v>
                </c:pt>
                <c:pt idx="282">
                  <c:v>56.800000000000267</c:v>
                </c:pt>
                <c:pt idx="283">
                  <c:v>57.00000000000027</c:v>
                </c:pt>
                <c:pt idx="284">
                  <c:v>57.200000000000273</c:v>
                </c:pt>
                <c:pt idx="285">
                  <c:v>57.400000000000276</c:v>
                </c:pt>
                <c:pt idx="286">
                  <c:v>57.600000000000279</c:v>
                </c:pt>
                <c:pt idx="287">
                  <c:v>57.800000000000281</c:v>
                </c:pt>
                <c:pt idx="288">
                  <c:v>58.000000000000284</c:v>
                </c:pt>
                <c:pt idx="289">
                  <c:v>58.200000000000287</c:v>
                </c:pt>
                <c:pt idx="290">
                  <c:v>58.40000000000029</c:v>
                </c:pt>
                <c:pt idx="291">
                  <c:v>58.600000000000293</c:v>
                </c:pt>
                <c:pt idx="292">
                  <c:v>58.800000000000296</c:v>
                </c:pt>
                <c:pt idx="293">
                  <c:v>59.000000000000298</c:v>
                </c:pt>
                <c:pt idx="294">
                  <c:v>59.200000000000301</c:v>
                </c:pt>
                <c:pt idx="295">
                  <c:v>59.400000000000304</c:v>
                </c:pt>
                <c:pt idx="296">
                  <c:v>59.600000000000307</c:v>
                </c:pt>
                <c:pt idx="297">
                  <c:v>59.80000000000031</c:v>
                </c:pt>
                <c:pt idx="298">
                  <c:v>60.000000000000313</c:v>
                </c:pt>
                <c:pt idx="299">
                  <c:v>60.200000000000315</c:v>
                </c:pt>
                <c:pt idx="300">
                  <c:v>60.400000000000318</c:v>
                </c:pt>
                <c:pt idx="301">
                  <c:v>60.600000000000321</c:v>
                </c:pt>
                <c:pt idx="302">
                  <c:v>60.800000000000324</c:v>
                </c:pt>
                <c:pt idx="303">
                  <c:v>61.000000000000327</c:v>
                </c:pt>
                <c:pt idx="304">
                  <c:v>61.20000000000033</c:v>
                </c:pt>
                <c:pt idx="305">
                  <c:v>61.400000000000333</c:v>
                </c:pt>
                <c:pt idx="306">
                  <c:v>61.600000000000335</c:v>
                </c:pt>
                <c:pt idx="307">
                  <c:v>61.800000000000338</c:v>
                </c:pt>
                <c:pt idx="308">
                  <c:v>62.000000000000341</c:v>
                </c:pt>
                <c:pt idx="309">
                  <c:v>62.200000000000344</c:v>
                </c:pt>
                <c:pt idx="310">
                  <c:v>62.400000000000347</c:v>
                </c:pt>
                <c:pt idx="311">
                  <c:v>62.60000000000035</c:v>
                </c:pt>
                <c:pt idx="312">
                  <c:v>62.800000000000352</c:v>
                </c:pt>
                <c:pt idx="313">
                  <c:v>63.000000000000355</c:v>
                </c:pt>
                <c:pt idx="314">
                  <c:v>63.200000000000358</c:v>
                </c:pt>
                <c:pt idx="315">
                  <c:v>63.400000000000361</c:v>
                </c:pt>
                <c:pt idx="316">
                  <c:v>63.600000000000364</c:v>
                </c:pt>
                <c:pt idx="317">
                  <c:v>63.800000000000367</c:v>
                </c:pt>
                <c:pt idx="318">
                  <c:v>64.000000000000369</c:v>
                </c:pt>
                <c:pt idx="319">
                  <c:v>64.200000000000372</c:v>
                </c:pt>
                <c:pt idx="320">
                  <c:v>64.400000000000375</c:v>
                </c:pt>
                <c:pt idx="321">
                  <c:v>64.600000000000378</c:v>
                </c:pt>
                <c:pt idx="322">
                  <c:v>64.800000000000381</c:v>
                </c:pt>
                <c:pt idx="323">
                  <c:v>65.000000000000384</c:v>
                </c:pt>
                <c:pt idx="324">
                  <c:v>65.200000000000387</c:v>
                </c:pt>
                <c:pt idx="325">
                  <c:v>65.400000000000389</c:v>
                </c:pt>
                <c:pt idx="326">
                  <c:v>65.600000000000392</c:v>
                </c:pt>
                <c:pt idx="327">
                  <c:v>65.800000000000395</c:v>
                </c:pt>
                <c:pt idx="328">
                  <c:v>66.000000000000398</c:v>
                </c:pt>
                <c:pt idx="329">
                  <c:v>66.200000000000401</c:v>
                </c:pt>
                <c:pt idx="330">
                  <c:v>66.400000000000404</c:v>
                </c:pt>
                <c:pt idx="331">
                  <c:v>66.600000000000406</c:v>
                </c:pt>
                <c:pt idx="332">
                  <c:v>66.800000000000409</c:v>
                </c:pt>
                <c:pt idx="333">
                  <c:v>67.000000000000412</c:v>
                </c:pt>
                <c:pt idx="334">
                  <c:v>67.200000000000415</c:v>
                </c:pt>
                <c:pt idx="335">
                  <c:v>67.400000000000418</c:v>
                </c:pt>
                <c:pt idx="336">
                  <c:v>67.600000000000421</c:v>
                </c:pt>
                <c:pt idx="337">
                  <c:v>67.800000000000423</c:v>
                </c:pt>
                <c:pt idx="338">
                  <c:v>68.000000000000426</c:v>
                </c:pt>
                <c:pt idx="339">
                  <c:v>68.200000000000429</c:v>
                </c:pt>
                <c:pt idx="340">
                  <c:v>68.400000000000432</c:v>
                </c:pt>
                <c:pt idx="341">
                  <c:v>68.600000000000435</c:v>
                </c:pt>
                <c:pt idx="342">
                  <c:v>68.800000000000438</c:v>
                </c:pt>
                <c:pt idx="343">
                  <c:v>69.000000000000441</c:v>
                </c:pt>
                <c:pt idx="344">
                  <c:v>69.200000000000443</c:v>
                </c:pt>
                <c:pt idx="345">
                  <c:v>69.400000000000446</c:v>
                </c:pt>
                <c:pt idx="346">
                  <c:v>69.600000000000449</c:v>
                </c:pt>
                <c:pt idx="347">
                  <c:v>69.800000000000452</c:v>
                </c:pt>
                <c:pt idx="348">
                  <c:v>70.000000000000455</c:v>
                </c:pt>
                <c:pt idx="349">
                  <c:v>70.200000000000458</c:v>
                </c:pt>
                <c:pt idx="350">
                  <c:v>70.40000000000046</c:v>
                </c:pt>
                <c:pt idx="351">
                  <c:v>70.600000000000463</c:v>
                </c:pt>
                <c:pt idx="352">
                  <c:v>70.800000000000466</c:v>
                </c:pt>
                <c:pt idx="353">
                  <c:v>71.000000000000469</c:v>
                </c:pt>
                <c:pt idx="354">
                  <c:v>71.200000000000472</c:v>
                </c:pt>
                <c:pt idx="355">
                  <c:v>71.400000000000475</c:v>
                </c:pt>
                <c:pt idx="356">
                  <c:v>71.600000000000477</c:v>
                </c:pt>
                <c:pt idx="357">
                  <c:v>71.80000000000048</c:v>
                </c:pt>
                <c:pt idx="358">
                  <c:v>72.000000000000483</c:v>
                </c:pt>
                <c:pt idx="359">
                  <c:v>72.200000000000486</c:v>
                </c:pt>
                <c:pt idx="360">
                  <c:v>72.400000000000489</c:v>
                </c:pt>
                <c:pt idx="361">
                  <c:v>72.600000000000492</c:v>
                </c:pt>
                <c:pt idx="362">
                  <c:v>72.800000000000495</c:v>
                </c:pt>
                <c:pt idx="363">
                  <c:v>73.000000000000497</c:v>
                </c:pt>
                <c:pt idx="364">
                  <c:v>73.2000000000005</c:v>
                </c:pt>
                <c:pt idx="365">
                  <c:v>73.400000000000503</c:v>
                </c:pt>
                <c:pt idx="366">
                  <c:v>73.600000000000506</c:v>
                </c:pt>
                <c:pt idx="367">
                  <c:v>73.800000000000509</c:v>
                </c:pt>
                <c:pt idx="368">
                  <c:v>74.000000000000512</c:v>
                </c:pt>
                <c:pt idx="369">
                  <c:v>74.200000000000514</c:v>
                </c:pt>
                <c:pt idx="370">
                  <c:v>74.400000000000517</c:v>
                </c:pt>
                <c:pt idx="371">
                  <c:v>74.60000000000052</c:v>
                </c:pt>
                <c:pt idx="372">
                  <c:v>74.800000000000523</c:v>
                </c:pt>
                <c:pt idx="373">
                  <c:v>75.000000000000526</c:v>
                </c:pt>
                <c:pt idx="374">
                  <c:v>75.200000000000529</c:v>
                </c:pt>
                <c:pt idx="375">
                  <c:v>75.400000000000531</c:v>
                </c:pt>
                <c:pt idx="376">
                  <c:v>75.600000000000534</c:v>
                </c:pt>
                <c:pt idx="377">
                  <c:v>75.800000000000537</c:v>
                </c:pt>
                <c:pt idx="378">
                  <c:v>76.00000000000054</c:v>
                </c:pt>
                <c:pt idx="379">
                  <c:v>76.200000000000543</c:v>
                </c:pt>
                <c:pt idx="380">
                  <c:v>76.400000000000546</c:v>
                </c:pt>
                <c:pt idx="381">
                  <c:v>76.600000000000549</c:v>
                </c:pt>
                <c:pt idx="382">
                  <c:v>76.800000000000551</c:v>
                </c:pt>
                <c:pt idx="383">
                  <c:v>77.000000000000554</c:v>
                </c:pt>
                <c:pt idx="384">
                  <c:v>77.200000000000557</c:v>
                </c:pt>
                <c:pt idx="385">
                  <c:v>77.40000000000056</c:v>
                </c:pt>
                <c:pt idx="386">
                  <c:v>77.600000000000563</c:v>
                </c:pt>
                <c:pt idx="387">
                  <c:v>77.800000000000566</c:v>
                </c:pt>
                <c:pt idx="388">
                  <c:v>78.000000000000568</c:v>
                </c:pt>
                <c:pt idx="389">
                  <c:v>78.200000000000571</c:v>
                </c:pt>
                <c:pt idx="390">
                  <c:v>78.400000000000574</c:v>
                </c:pt>
                <c:pt idx="391">
                  <c:v>78.600000000000577</c:v>
                </c:pt>
                <c:pt idx="392">
                  <c:v>78.80000000000058</c:v>
                </c:pt>
                <c:pt idx="393">
                  <c:v>79.000000000000583</c:v>
                </c:pt>
                <c:pt idx="394">
                  <c:v>79.200000000000585</c:v>
                </c:pt>
                <c:pt idx="395">
                  <c:v>79.400000000000588</c:v>
                </c:pt>
                <c:pt idx="396">
                  <c:v>79.600000000000591</c:v>
                </c:pt>
                <c:pt idx="397">
                  <c:v>79.800000000000594</c:v>
                </c:pt>
                <c:pt idx="398">
                  <c:v>80.000000000000597</c:v>
                </c:pt>
                <c:pt idx="399">
                  <c:v>80.2000000000006</c:v>
                </c:pt>
                <c:pt idx="400">
                  <c:v>80.400000000000603</c:v>
                </c:pt>
                <c:pt idx="401">
                  <c:v>80.600000000000605</c:v>
                </c:pt>
                <c:pt idx="402">
                  <c:v>80.800000000000608</c:v>
                </c:pt>
                <c:pt idx="403">
                  <c:v>81.000000000000611</c:v>
                </c:pt>
                <c:pt idx="404">
                  <c:v>81.200000000000614</c:v>
                </c:pt>
                <c:pt idx="405">
                  <c:v>81.400000000000617</c:v>
                </c:pt>
                <c:pt idx="406">
                  <c:v>81.60000000000062</c:v>
                </c:pt>
                <c:pt idx="407">
                  <c:v>81.800000000000622</c:v>
                </c:pt>
                <c:pt idx="408">
                  <c:v>82.000000000000625</c:v>
                </c:pt>
                <c:pt idx="409">
                  <c:v>82.200000000000628</c:v>
                </c:pt>
                <c:pt idx="410">
                  <c:v>82.400000000000631</c:v>
                </c:pt>
                <c:pt idx="411">
                  <c:v>82.600000000000634</c:v>
                </c:pt>
                <c:pt idx="412">
                  <c:v>82.800000000000637</c:v>
                </c:pt>
                <c:pt idx="413">
                  <c:v>83.000000000000639</c:v>
                </c:pt>
                <c:pt idx="414">
                  <c:v>83.200000000000642</c:v>
                </c:pt>
                <c:pt idx="415">
                  <c:v>83.400000000000645</c:v>
                </c:pt>
                <c:pt idx="416">
                  <c:v>83.600000000000648</c:v>
                </c:pt>
                <c:pt idx="417">
                  <c:v>83.800000000000651</c:v>
                </c:pt>
                <c:pt idx="418">
                  <c:v>84.000000000000654</c:v>
                </c:pt>
                <c:pt idx="419">
                  <c:v>84.200000000000657</c:v>
                </c:pt>
                <c:pt idx="420">
                  <c:v>84.400000000000659</c:v>
                </c:pt>
                <c:pt idx="421">
                  <c:v>84.600000000000662</c:v>
                </c:pt>
                <c:pt idx="422">
                  <c:v>84.800000000000665</c:v>
                </c:pt>
                <c:pt idx="423">
                  <c:v>85.000000000000668</c:v>
                </c:pt>
                <c:pt idx="424">
                  <c:v>85.200000000000671</c:v>
                </c:pt>
                <c:pt idx="425">
                  <c:v>85.400000000000674</c:v>
                </c:pt>
                <c:pt idx="426">
                  <c:v>85.600000000000676</c:v>
                </c:pt>
                <c:pt idx="427">
                  <c:v>85.800000000000679</c:v>
                </c:pt>
                <c:pt idx="428">
                  <c:v>86.000000000000682</c:v>
                </c:pt>
                <c:pt idx="429">
                  <c:v>86.200000000000685</c:v>
                </c:pt>
                <c:pt idx="430">
                  <c:v>86.400000000000688</c:v>
                </c:pt>
                <c:pt idx="431">
                  <c:v>86.600000000000691</c:v>
                </c:pt>
                <c:pt idx="432">
                  <c:v>86.800000000000693</c:v>
                </c:pt>
                <c:pt idx="433">
                  <c:v>87.000000000000696</c:v>
                </c:pt>
                <c:pt idx="434">
                  <c:v>87.200000000000699</c:v>
                </c:pt>
                <c:pt idx="435">
                  <c:v>87.400000000000702</c:v>
                </c:pt>
                <c:pt idx="436">
                  <c:v>87.600000000000705</c:v>
                </c:pt>
                <c:pt idx="437">
                  <c:v>87.800000000000708</c:v>
                </c:pt>
                <c:pt idx="438">
                  <c:v>88.000000000000711</c:v>
                </c:pt>
                <c:pt idx="439">
                  <c:v>88.200000000000713</c:v>
                </c:pt>
                <c:pt idx="440">
                  <c:v>88.400000000000716</c:v>
                </c:pt>
                <c:pt idx="441">
                  <c:v>88.600000000000719</c:v>
                </c:pt>
                <c:pt idx="442">
                  <c:v>88.800000000000722</c:v>
                </c:pt>
                <c:pt idx="443">
                  <c:v>89.000000000000725</c:v>
                </c:pt>
                <c:pt idx="444">
                  <c:v>89.200000000000728</c:v>
                </c:pt>
                <c:pt idx="445">
                  <c:v>89.40000000000073</c:v>
                </c:pt>
                <c:pt idx="446">
                  <c:v>89.600000000000733</c:v>
                </c:pt>
                <c:pt idx="447">
                  <c:v>89.800000000000736</c:v>
                </c:pt>
                <c:pt idx="448">
                  <c:v>90.000000000000739</c:v>
                </c:pt>
                <c:pt idx="449">
                  <c:v>90.200000000000742</c:v>
                </c:pt>
                <c:pt idx="450">
                  <c:v>90.400000000000745</c:v>
                </c:pt>
                <c:pt idx="451">
                  <c:v>90.600000000000747</c:v>
                </c:pt>
                <c:pt idx="452">
                  <c:v>90.80000000000075</c:v>
                </c:pt>
                <c:pt idx="453">
                  <c:v>91.000000000000753</c:v>
                </c:pt>
                <c:pt idx="454">
                  <c:v>91.200000000000756</c:v>
                </c:pt>
                <c:pt idx="455">
                  <c:v>91.400000000000759</c:v>
                </c:pt>
                <c:pt idx="456">
                  <c:v>91.600000000000762</c:v>
                </c:pt>
                <c:pt idx="457">
                  <c:v>91.800000000000765</c:v>
                </c:pt>
                <c:pt idx="458">
                  <c:v>92.000000000000767</c:v>
                </c:pt>
                <c:pt idx="459">
                  <c:v>92.20000000000077</c:v>
                </c:pt>
                <c:pt idx="460">
                  <c:v>92.400000000000773</c:v>
                </c:pt>
                <c:pt idx="461">
                  <c:v>92.600000000000776</c:v>
                </c:pt>
                <c:pt idx="462">
                  <c:v>92.800000000000779</c:v>
                </c:pt>
                <c:pt idx="463">
                  <c:v>93.000000000000782</c:v>
                </c:pt>
                <c:pt idx="464">
                  <c:v>93.200000000000784</c:v>
                </c:pt>
                <c:pt idx="465">
                  <c:v>93.400000000000787</c:v>
                </c:pt>
                <c:pt idx="466">
                  <c:v>93.60000000000079</c:v>
                </c:pt>
                <c:pt idx="467">
                  <c:v>93.800000000000793</c:v>
                </c:pt>
                <c:pt idx="468">
                  <c:v>94.000000000000796</c:v>
                </c:pt>
                <c:pt idx="469">
                  <c:v>94.200000000000799</c:v>
                </c:pt>
                <c:pt idx="470">
                  <c:v>94.400000000000801</c:v>
                </c:pt>
                <c:pt idx="471">
                  <c:v>94.600000000000804</c:v>
                </c:pt>
                <c:pt idx="472">
                  <c:v>94.800000000000807</c:v>
                </c:pt>
                <c:pt idx="473">
                  <c:v>95.00000000000081</c:v>
                </c:pt>
                <c:pt idx="474">
                  <c:v>95.200000000000813</c:v>
                </c:pt>
                <c:pt idx="475">
                  <c:v>95.400000000000816</c:v>
                </c:pt>
                <c:pt idx="476">
                  <c:v>95.600000000000819</c:v>
                </c:pt>
                <c:pt idx="477">
                  <c:v>95.800000000000821</c:v>
                </c:pt>
                <c:pt idx="478">
                  <c:v>96.000000000000824</c:v>
                </c:pt>
                <c:pt idx="479">
                  <c:v>96.200000000000827</c:v>
                </c:pt>
                <c:pt idx="480">
                  <c:v>96.40000000000083</c:v>
                </c:pt>
                <c:pt idx="481">
                  <c:v>96.600000000000833</c:v>
                </c:pt>
                <c:pt idx="482">
                  <c:v>96.800000000000836</c:v>
                </c:pt>
                <c:pt idx="483">
                  <c:v>97.000000000000838</c:v>
                </c:pt>
                <c:pt idx="484">
                  <c:v>97.200000000000841</c:v>
                </c:pt>
                <c:pt idx="485">
                  <c:v>97.400000000000844</c:v>
                </c:pt>
                <c:pt idx="486">
                  <c:v>97.600000000000847</c:v>
                </c:pt>
                <c:pt idx="487">
                  <c:v>97.80000000000085</c:v>
                </c:pt>
                <c:pt idx="488">
                  <c:v>98.000000000000853</c:v>
                </c:pt>
                <c:pt idx="489">
                  <c:v>98.200000000000855</c:v>
                </c:pt>
                <c:pt idx="490">
                  <c:v>98.400000000000858</c:v>
                </c:pt>
                <c:pt idx="491">
                  <c:v>98.600000000000861</c:v>
                </c:pt>
                <c:pt idx="492">
                  <c:v>98.800000000000864</c:v>
                </c:pt>
                <c:pt idx="493">
                  <c:v>99.000000000000867</c:v>
                </c:pt>
                <c:pt idx="494">
                  <c:v>99.20000000000087</c:v>
                </c:pt>
                <c:pt idx="495">
                  <c:v>99.400000000000873</c:v>
                </c:pt>
                <c:pt idx="496">
                  <c:v>99.600000000000875</c:v>
                </c:pt>
                <c:pt idx="497">
                  <c:v>99.800000000000878</c:v>
                </c:pt>
                <c:pt idx="498">
                  <c:v>100.00000000000088</c:v>
                </c:pt>
                <c:pt idx="499">
                  <c:v>100.20000000000088</c:v>
                </c:pt>
              </c:numCache>
            </c:numRef>
          </c:xVal>
          <c:yVal>
            <c:numRef>
              <c:f>Probe_drift_71A!$C$15:$C$1014</c:f>
              <c:numCache>
                <c:formatCode>General</c:formatCode>
                <c:ptCount val="1000"/>
                <c:pt idx="0">
                  <c:v>19.909777999999999</c:v>
                </c:pt>
                <c:pt idx="1">
                  <c:v>19.909918000000001</c:v>
                </c:pt>
                <c:pt idx="2">
                  <c:v>19.910917999999999</c:v>
                </c:pt>
                <c:pt idx="3">
                  <c:v>19.906305</c:v>
                </c:pt>
                <c:pt idx="4">
                  <c:v>19.900641</c:v>
                </c:pt>
                <c:pt idx="5">
                  <c:v>19.896542</c:v>
                </c:pt>
                <c:pt idx="6">
                  <c:v>19.890761999999999</c:v>
                </c:pt>
                <c:pt idx="7">
                  <c:v>19.885725000000001</c:v>
                </c:pt>
                <c:pt idx="8">
                  <c:v>19.880414999999999</c:v>
                </c:pt>
                <c:pt idx="9">
                  <c:v>19.874548000000001</c:v>
                </c:pt>
                <c:pt idx="10">
                  <c:v>19.870477999999999</c:v>
                </c:pt>
                <c:pt idx="11">
                  <c:v>19.866585000000001</c:v>
                </c:pt>
                <c:pt idx="12">
                  <c:v>19.860823</c:v>
                </c:pt>
                <c:pt idx="13">
                  <c:v>19.856918</c:v>
                </c:pt>
                <c:pt idx="14">
                  <c:v>19.857524999999999</c:v>
                </c:pt>
                <c:pt idx="15">
                  <c:v>19.856563000000001</c:v>
                </c:pt>
                <c:pt idx="16">
                  <c:v>19.854741000000001</c:v>
                </c:pt>
                <c:pt idx="17">
                  <c:v>19.851148999999999</c:v>
                </c:pt>
                <c:pt idx="18">
                  <c:v>19.848576000000001</c:v>
                </c:pt>
                <c:pt idx="19">
                  <c:v>19.843333000000001</c:v>
                </c:pt>
                <c:pt idx="20">
                  <c:v>19.841211999999999</c:v>
                </c:pt>
                <c:pt idx="21">
                  <c:v>19.843446</c:v>
                </c:pt>
                <c:pt idx="22">
                  <c:v>19.836798000000002</c:v>
                </c:pt>
                <c:pt idx="23">
                  <c:v>19.83381</c:v>
                </c:pt>
                <c:pt idx="24">
                  <c:v>19.82517</c:v>
                </c:pt>
                <c:pt idx="25">
                  <c:v>19.819509</c:v>
                </c:pt>
                <c:pt idx="26">
                  <c:v>19.818684000000001</c:v>
                </c:pt>
                <c:pt idx="27">
                  <c:v>19.822309000000001</c:v>
                </c:pt>
                <c:pt idx="28">
                  <c:v>19.820074999999999</c:v>
                </c:pt>
                <c:pt idx="29">
                  <c:v>19.819717000000001</c:v>
                </c:pt>
                <c:pt idx="30">
                  <c:v>19.821458</c:v>
                </c:pt>
                <c:pt idx="31">
                  <c:v>19.821279000000001</c:v>
                </c:pt>
                <c:pt idx="32">
                  <c:v>19.820629</c:v>
                </c:pt>
                <c:pt idx="33">
                  <c:v>19.824857999999999</c:v>
                </c:pt>
                <c:pt idx="34">
                  <c:v>19.824068</c:v>
                </c:pt>
                <c:pt idx="35">
                  <c:v>19.828581</c:v>
                </c:pt>
                <c:pt idx="36">
                  <c:v>19.824007999999999</c:v>
                </c:pt>
                <c:pt idx="37">
                  <c:v>19.819628999999999</c:v>
                </c:pt>
                <c:pt idx="38">
                  <c:v>19.815535000000001</c:v>
                </c:pt>
                <c:pt idx="39">
                  <c:v>19.810623</c:v>
                </c:pt>
                <c:pt idx="40">
                  <c:v>19.811174000000001</c:v>
                </c:pt>
                <c:pt idx="41">
                  <c:v>19.813739999999999</c:v>
                </c:pt>
                <c:pt idx="42">
                  <c:v>19.815964999999998</c:v>
                </c:pt>
                <c:pt idx="43">
                  <c:v>19.815411999999998</c:v>
                </c:pt>
                <c:pt idx="44">
                  <c:v>19.815951999999999</c:v>
                </c:pt>
                <c:pt idx="45">
                  <c:v>19.818232999999999</c:v>
                </c:pt>
                <c:pt idx="46">
                  <c:v>19.818638</c:v>
                </c:pt>
                <c:pt idx="47">
                  <c:v>19.817983999999999</c:v>
                </c:pt>
                <c:pt idx="48">
                  <c:v>19.815301000000002</c:v>
                </c:pt>
                <c:pt idx="49">
                  <c:v>19.811264999999999</c:v>
                </c:pt>
                <c:pt idx="50">
                  <c:v>19.8124</c:v>
                </c:pt>
                <c:pt idx="51">
                  <c:v>19.806211000000001</c:v>
                </c:pt>
                <c:pt idx="52">
                  <c:v>19.804864999999999</c:v>
                </c:pt>
                <c:pt idx="53">
                  <c:v>19.801141999999999</c:v>
                </c:pt>
                <c:pt idx="54">
                  <c:v>19.794848000000002</c:v>
                </c:pt>
                <c:pt idx="55">
                  <c:v>19.799809</c:v>
                </c:pt>
                <c:pt idx="56">
                  <c:v>19.794108000000001</c:v>
                </c:pt>
                <c:pt idx="57">
                  <c:v>19.793523</c:v>
                </c:pt>
                <c:pt idx="58">
                  <c:v>19.795905999999999</c:v>
                </c:pt>
                <c:pt idx="59">
                  <c:v>19.796707999999999</c:v>
                </c:pt>
                <c:pt idx="60">
                  <c:v>19.793465000000001</c:v>
                </c:pt>
                <c:pt idx="61">
                  <c:v>19.789836000000001</c:v>
                </c:pt>
                <c:pt idx="62">
                  <c:v>19.790365999999999</c:v>
                </c:pt>
                <c:pt idx="63">
                  <c:v>19.786536999999999</c:v>
                </c:pt>
                <c:pt idx="64">
                  <c:v>19.787815999999999</c:v>
                </c:pt>
                <c:pt idx="65">
                  <c:v>19.784794999999999</c:v>
                </c:pt>
                <c:pt idx="66">
                  <c:v>19.782547000000001</c:v>
                </c:pt>
                <c:pt idx="67">
                  <c:v>19.781808999999999</c:v>
                </c:pt>
                <c:pt idx="68">
                  <c:v>19.782723000000001</c:v>
                </c:pt>
                <c:pt idx="69">
                  <c:v>19.783732000000001</c:v>
                </c:pt>
                <c:pt idx="70">
                  <c:v>19.780843000000001</c:v>
                </c:pt>
                <c:pt idx="71">
                  <c:v>19.778746999999999</c:v>
                </c:pt>
                <c:pt idx="72">
                  <c:v>19.776754</c:v>
                </c:pt>
                <c:pt idx="73">
                  <c:v>19.777671999999999</c:v>
                </c:pt>
                <c:pt idx="74">
                  <c:v>19.777137</c:v>
                </c:pt>
                <c:pt idx="75">
                  <c:v>19.78135</c:v>
                </c:pt>
                <c:pt idx="76">
                  <c:v>19.784323000000001</c:v>
                </c:pt>
                <c:pt idx="77">
                  <c:v>19.783978000000001</c:v>
                </c:pt>
                <c:pt idx="78">
                  <c:v>19.783747999999999</c:v>
                </c:pt>
                <c:pt idx="79">
                  <c:v>19.783859</c:v>
                </c:pt>
                <c:pt idx="80">
                  <c:v>19.782308</c:v>
                </c:pt>
                <c:pt idx="81">
                  <c:v>19.777750000000001</c:v>
                </c:pt>
                <c:pt idx="82">
                  <c:v>19.778687999999999</c:v>
                </c:pt>
                <c:pt idx="83">
                  <c:v>19.783166000000001</c:v>
                </c:pt>
                <c:pt idx="84">
                  <c:v>19.785443000000001</c:v>
                </c:pt>
                <c:pt idx="85">
                  <c:v>19.782053999999999</c:v>
                </c:pt>
                <c:pt idx="86">
                  <c:v>19.782402999999999</c:v>
                </c:pt>
                <c:pt idx="87">
                  <c:v>19.786722000000001</c:v>
                </c:pt>
                <c:pt idx="88">
                  <c:v>19.788972000000001</c:v>
                </c:pt>
                <c:pt idx="89">
                  <c:v>19.787904000000001</c:v>
                </c:pt>
                <c:pt idx="90">
                  <c:v>19.789933999999999</c:v>
                </c:pt>
                <c:pt idx="91">
                  <c:v>19.790604999999999</c:v>
                </c:pt>
                <c:pt idx="92">
                  <c:v>19.792873</c:v>
                </c:pt>
                <c:pt idx="93">
                  <c:v>19.784673000000002</c:v>
                </c:pt>
                <c:pt idx="94">
                  <c:v>19.781500000000001</c:v>
                </c:pt>
                <c:pt idx="95">
                  <c:v>19.779181000000001</c:v>
                </c:pt>
                <c:pt idx="96">
                  <c:v>19.780891</c:v>
                </c:pt>
                <c:pt idx="97">
                  <c:v>19.780106</c:v>
                </c:pt>
                <c:pt idx="98">
                  <c:v>19.776205000000001</c:v>
                </c:pt>
                <c:pt idx="99">
                  <c:v>19.777038999999998</c:v>
                </c:pt>
                <c:pt idx="100">
                  <c:v>19.777941999999999</c:v>
                </c:pt>
                <c:pt idx="101">
                  <c:v>19.775348000000001</c:v>
                </c:pt>
                <c:pt idx="102">
                  <c:v>19.775324999999999</c:v>
                </c:pt>
                <c:pt idx="103">
                  <c:v>19.768346999999999</c:v>
                </c:pt>
                <c:pt idx="104">
                  <c:v>19.765868000000001</c:v>
                </c:pt>
                <c:pt idx="105">
                  <c:v>19.771621</c:v>
                </c:pt>
                <c:pt idx="106">
                  <c:v>19.769600000000001</c:v>
                </c:pt>
                <c:pt idx="107">
                  <c:v>19.762702000000001</c:v>
                </c:pt>
                <c:pt idx="108">
                  <c:v>19.764225</c:v>
                </c:pt>
                <c:pt idx="109">
                  <c:v>19.762043999999999</c:v>
                </c:pt>
                <c:pt idx="110">
                  <c:v>19.756837000000001</c:v>
                </c:pt>
                <c:pt idx="111">
                  <c:v>19.755423</c:v>
                </c:pt>
                <c:pt idx="112">
                  <c:v>19.760421999999998</c:v>
                </c:pt>
                <c:pt idx="113">
                  <c:v>19.761644</c:v>
                </c:pt>
                <c:pt idx="114">
                  <c:v>19.760715000000001</c:v>
                </c:pt>
                <c:pt idx="115">
                  <c:v>19.764671</c:v>
                </c:pt>
                <c:pt idx="116">
                  <c:v>19.766273000000002</c:v>
                </c:pt>
                <c:pt idx="117">
                  <c:v>19.768447999999999</c:v>
                </c:pt>
                <c:pt idx="118">
                  <c:v>19.76313</c:v>
                </c:pt>
                <c:pt idx="119">
                  <c:v>19.769403000000001</c:v>
                </c:pt>
                <c:pt idx="120">
                  <c:v>19.770689999999998</c:v>
                </c:pt>
                <c:pt idx="121">
                  <c:v>19.771367999999999</c:v>
                </c:pt>
                <c:pt idx="122">
                  <c:v>19.774715</c:v>
                </c:pt>
                <c:pt idx="123">
                  <c:v>19.777277999999999</c:v>
                </c:pt>
                <c:pt idx="124">
                  <c:v>19.779312000000001</c:v>
                </c:pt>
                <c:pt idx="125">
                  <c:v>19.78285</c:v>
                </c:pt>
                <c:pt idx="126">
                  <c:v>19.782817999999999</c:v>
                </c:pt>
                <c:pt idx="127">
                  <c:v>19.776008000000001</c:v>
                </c:pt>
                <c:pt idx="128">
                  <c:v>19.778507000000001</c:v>
                </c:pt>
                <c:pt idx="129">
                  <c:v>19.776865000000001</c:v>
                </c:pt>
                <c:pt idx="130">
                  <c:v>19.777801</c:v>
                </c:pt>
                <c:pt idx="131">
                  <c:v>19.776247999999999</c:v>
                </c:pt>
                <c:pt idx="132">
                  <c:v>19.771757000000001</c:v>
                </c:pt>
                <c:pt idx="133">
                  <c:v>19.768796999999999</c:v>
                </c:pt>
                <c:pt idx="134">
                  <c:v>19.769112</c:v>
                </c:pt>
                <c:pt idx="135">
                  <c:v>19.772638000000001</c:v>
                </c:pt>
                <c:pt idx="136">
                  <c:v>19.772165000000001</c:v>
                </c:pt>
                <c:pt idx="137">
                  <c:v>19.766235999999999</c:v>
                </c:pt>
                <c:pt idx="138">
                  <c:v>19.764786000000001</c:v>
                </c:pt>
                <c:pt idx="139">
                  <c:v>19.770119000000001</c:v>
                </c:pt>
                <c:pt idx="140">
                  <c:v>19.772210000000001</c:v>
                </c:pt>
                <c:pt idx="141">
                  <c:v>19.781123000000001</c:v>
                </c:pt>
                <c:pt idx="142">
                  <c:v>19.779055</c:v>
                </c:pt>
                <c:pt idx="143">
                  <c:v>19.773959000000001</c:v>
                </c:pt>
                <c:pt idx="144">
                  <c:v>19.772881999999999</c:v>
                </c:pt>
                <c:pt idx="145">
                  <c:v>19.768609999999999</c:v>
                </c:pt>
                <c:pt idx="146">
                  <c:v>19.770388000000001</c:v>
                </c:pt>
                <c:pt idx="147">
                  <c:v>19.770792</c:v>
                </c:pt>
                <c:pt idx="148">
                  <c:v>19.769217999999999</c:v>
                </c:pt>
                <c:pt idx="149">
                  <c:v>19.768432000000001</c:v>
                </c:pt>
                <c:pt idx="150">
                  <c:v>19.768640000000001</c:v>
                </c:pt>
                <c:pt idx="151">
                  <c:v>19.767399000000001</c:v>
                </c:pt>
                <c:pt idx="152">
                  <c:v>19.765620999999999</c:v>
                </c:pt>
                <c:pt idx="153">
                  <c:v>19.765063999999999</c:v>
                </c:pt>
                <c:pt idx="154">
                  <c:v>19.764738000000001</c:v>
                </c:pt>
                <c:pt idx="155">
                  <c:v>19.767081000000001</c:v>
                </c:pt>
                <c:pt idx="156">
                  <c:v>19.768303</c:v>
                </c:pt>
                <c:pt idx="157">
                  <c:v>19.764789</c:v>
                </c:pt>
                <c:pt idx="158">
                  <c:v>19.764036000000001</c:v>
                </c:pt>
                <c:pt idx="159">
                  <c:v>19.764588</c:v>
                </c:pt>
                <c:pt idx="160">
                  <c:v>19.770240000000001</c:v>
                </c:pt>
                <c:pt idx="161">
                  <c:v>19.772200999999999</c:v>
                </c:pt>
                <c:pt idx="162">
                  <c:v>19.775169999999999</c:v>
                </c:pt>
                <c:pt idx="163">
                  <c:v>19.770005999999999</c:v>
                </c:pt>
                <c:pt idx="164">
                  <c:v>19.770945000000001</c:v>
                </c:pt>
                <c:pt idx="165">
                  <c:v>19.769814</c:v>
                </c:pt>
                <c:pt idx="166">
                  <c:v>19.763354</c:v>
                </c:pt>
                <c:pt idx="167">
                  <c:v>19.761647</c:v>
                </c:pt>
                <c:pt idx="168">
                  <c:v>19.755732999999999</c:v>
                </c:pt>
                <c:pt idx="169">
                  <c:v>19.755521999999999</c:v>
                </c:pt>
                <c:pt idx="170">
                  <c:v>19.757484999999999</c:v>
                </c:pt>
                <c:pt idx="171">
                  <c:v>19.756713999999999</c:v>
                </c:pt>
                <c:pt idx="172">
                  <c:v>19.758949000000001</c:v>
                </c:pt>
                <c:pt idx="173">
                  <c:v>19.763807</c:v>
                </c:pt>
                <c:pt idx="174">
                  <c:v>19.759207</c:v>
                </c:pt>
                <c:pt idx="175">
                  <c:v>19.760899999999999</c:v>
                </c:pt>
                <c:pt idx="176">
                  <c:v>19.762132999999999</c:v>
                </c:pt>
                <c:pt idx="177">
                  <c:v>19.765184999999999</c:v>
                </c:pt>
                <c:pt idx="178">
                  <c:v>19.771179</c:v>
                </c:pt>
                <c:pt idx="179">
                  <c:v>19.76989</c:v>
                </c:pt>
                <c:pt idx="180">
                  <c:v>19.771792999999999</c:v>
                </c:pt>
                <c:pt idx="181">
                  <c:v>19.767185999999999</c:v>
                </c:pt>
                <c:pt idx="182">
                  <c:v>19.763838</c:v>
                </c:pt>
                <c:pt idx="183">
                  <c:v>19.758644</c:v>
                </c:pt>
                <c:pt idx="184">
                  <c:v>19.758172999999999</c:v>
                </c:pt>
                <c:pt idx="185">
                  <c:v>19.759440000000001</c:v>
                </c:pt>
                <c:pt idx="186">
                  <c:v>19.760273999999999</c:v>
                </c:pt>
                <c:pt idx="187">
                  <c:v>19.759240999999999</c:v>
                </c:pt>
                <c:pt idx="188">
                  <c:v>19.759824999999999</c:v>
                </c:pt>
                <c:pt idx="189">
                  <c:v>19.759920000000001</c:v>
                </c:pt>
                <c:pt idx="190">
                  <c:v>19.759235</c:v>
                </c:pt>
                <c:pt idx="191">
                  <c:v>19.757066999999999</c:v>
                </c:pt>
                <c:pt idx="192">
                  <c:v>19.751131000000001</c:v>
                </c:pt>
                <c:pt idx="193">
                  <c:v>19.750456</c:v>
                </c:pt>
                <c:pt idx="194">
                  <c:v>19.751806999999999</c:v>
                </c:pt>
                <c:pt idx="195">
                  <c:v>19.747999</c:v>
                </c:pt>
                <c:pt idx="196">
                  <c:v>19.748525000000001</c:v>
                </c:pt>
                <c:pt idx="197">
                  <c:v>19.753598</c:v>
                </c:pt>
                <c:pt idx="198">
                  <c:v>19.750163000000001</c:v>
                </c:pt>
                <c:pt idx="199">
                  <c:v>19.747295000000001</c:v>
                </c:pt>
                <c:pt idx="200">
                  <c:v>19.739661999999999</c:v>
                </c:pt>
                <c:pt idx="201">
                  <c:v>19.742652</c:v>
                </c:pt>
                <c:pt idx="202">
                  <c:v>19.743236</c:v>
                </c:pt>
                <c:pt idx="203">
                  <c:v>19.741111</c:v>
                </c:pt>
                <c:pt idx="204">
                  <c:v>19.739882000000001</c:v>
                </c:pt>
                <c:pt idx="205">
                  <c:v>19.739464000000002</c:v>
                </c:pt>
                <c:pt idx="206">
                  <c:v>19.742872999999999</c:v>
                </c:pt>
                <c:pt idx="207">
                  <c:v>19.741012000000001</c:v>
                </c:pt>
                <c:pt idx="208">
                  <c:v>19.743461</c:v>
                </c:pt>
                <c:pt idx="209">
                  <c:v>19.7455</c:v>
                </c:pt>
                <c:pt idx="210">
                  <c:v>19.747468999999999</c:v>
                </c:pt>
                <c:pt idx="211">
                  <c:v>19.747525</c:v>
                </c:pt>
                <c:pt idx="212">
                  <c:v>19.744178000000002</c:v>
                </c:pt>
                <c:pt idx="213">
                  <c:v>19.743514000000001</c:v>
                </c:pt>
                <c:pt idx="214">
                  <c:v>19.745353000000001</c:v>
                </c:pt>
                <c:pt idx="215">
                  <c:v>19.744043999999999</c:v>
                </c:pt>
                <c:pt idx="216">
                  <c:v>19.744942999999999</c:v>
                </c:pt>
                <c:pt idx="217">
                  <c:v>19.741890000000001</c:v>
                </c:pt>
                <c:pt idx="218">
                  <c:v>19.739939</c:v>
                </c:pt>
                <c:pt idx="219">
                  <c:v>19.739471000000002</c:v>
                </c:pt>
                <c:pt idx="220">
                  <c:v>19.741175999999999</c:v>
                </c:pt>
                <c:pt idx="221">
                  <c:v>19.736923000000001</c:v>
                </c:pt>
                <c:pt idx="222">
                  <c:v>19.736805</c:v>
                </c:pt>
                <c:pt idx="223">
                  <c:v>19.738496999999999</c:v>
                </c:pt>
                <c:pt idx="224">
                  <c:v>19.742028000000001</c:v>
                </c:pt>
                <c:pt idx="225">
                  <c:v>19.750437999999999</c:v>
                </c:pt>
                <c:pt idx="226">
                  <c:v>19.753105000000001</c:v>
                </c:pt>
                <c:pt idx="227">
                  <c:v>19.748774000000001</c:v>
                </c:pt>
                <c:pt idx="228">
                  <c:v>19.752707000000001</c:v>
                </c:pt>
                <c:pt idx="229">
                  <c:v>19.753147999999999</c:v>
                </c:pt>
                <c:pt idx="230">
                  <c:v>19.752369000000002</c:v>
                </c:pt>
                <c:pt idx="231">
                  <c:v>19.751694000000001</c:v>
                </c:pt>
                <c:pt idx="232">
                  <c:v>19.754231000000001</c:v>
                </c:pt>
                <c:pt idx="233">
                  <c:v>19.751470000000001</c:v>
                </c:pt>
                <c:pt idx="234">
                  <c:v>19.752738000000001</c:v>
                </c:pt>
                <c:pt idx="235">
                  <c:v>19.753757</c:v>
                </c:pt>
                <c:pt idx="236">
                  <c:v>19.755277</c:v>
                </c:pt>
                <c:pt idx="237">
                  <c:v>19.755050000000001</c:v>
                </c:pt>
                <c:pt idx="238">
                  <c:v>19.750391</c:v>
                </c:pt>
                <c:pt idx="239">
                  <c:v>19.743347</c:v>
                </c:pt>
                <c:pt idx="240">
                  <c:v>19.737598999999999</c:v>
                </c:pt>
                <c:pt idx="241">
                  <c:v>19.74136</c:v>
                </c:pt>
                <c:pt idx="242">
                  <c:v>19.744717999999999</c:v>
                </c:pt>
                <c:pt idx="243">
                  <c:v>19.741747</c:v>
                </c:pt>
                <c:pt idx="244">
                  <c:v>19.742478999999999</c:v>
                </c:pt>
                <c:pt idx="245">
                  <c:v>19.745215999999999</c:v>
                </c:pt>
                <c:pt idx="246">
                  <c:v>19.749108</c:v>
                </c:pt>
                <c:pt idx="247">
                  <c:v>19.751087999999999</c:v>
                </c:pt>
                <c:pt idx="248">
                  <c:v>19.748449000000001</c:v>
                </c:pt>
                <c:pt idx="249">
                  <c:v>19.749665</c:v>
                </c:pt>
                <c:pt idx="250">
                  <c:v>19.748237</c:v>
                </c:pt>
                <c:pt idx="251">
                  <c:v>19.746786</c:v>
                </c:pt>
                <c:pt idx="252">
                  <c:v>19.744923</c:v>
                </c:pt>
                <c:pt idx="253">
                  <c:v>19.74277</c:v>
                </c:pt>
                <c:pt idx="254">
                  <c:v>19.743749999999999</c:v>
                </c:pt>
                <c:pt idx="255">
                  <c:v>19.743158000000001</c:v>
                </c:pt>
                <c:pt idx="256">
                  <c:v>19.744996</c:v>
                </c:pt>
                <c:pt idx="257">
                  <c:v>19.745397000000001</c:v>
                </c:pt>
                <c:pt idx="258">
                  <c:v>19.744895</c:v>
                </c:pt>
                <c:pt idx="259">
                  <c:v>19.747074999999999</c:v>
                </c:pt>
                <c:pt idx="260">
                  <c:v>19.748757999999999</c:v>
                </c:pt>
                <c:pt idx="261">
                  <c:v>19.743307999999999</c:v>
                </c:pt>
                <c:pt idx="262">
                  <c:v>19.745301000000001</c:v>
                </c:pt>
                <c:pt idx="263">
                  <c:v>19.745865999999999</c:v>
                </c:pt>
                <c:pt idx="264">
                  <c:v>19.743309</c:v>
                </c:pt>
                <c:pt idx="265">
                  <c:v>19.744516999999998</c:v>
                </c:pt>
                <c:pt idx="266">
                  <c:v>19.742055000000001</c:v>
                </c:pt>
                <c:pt idx="267">
                  <c:v>19.743210000000001</c:v>
                </c:pt>
                <c:pt idx="268">
                  <c:v>19.745716000000002</c:v>
                </c:pt>
                <c:pt idx="269">
                  <c:v>19.744685</c:v>
                </c:pt>
                <c:pt idx="270">
                  <c:v>19.743231000000002</c:v>
                </c:pt>
                <c:pt idx="271">
                  <c:v>19.741620999999999</c:v>
                </c:pt>
                <c:pt idx="272">
                  <c:v>19.739274999999999</c:v>
                </c:pt>
                <c:pt idx="273">
                  <c:v>19.739408000000001</c:v>
                </c:pt>
                <c:pt idx="274">
                  <c:v>19.737950000000001</c:v>
                </c:pt>
                <c:pt idx="275">
                  <c:v>19.736972000000002</c:v>
                </c:pt>
                <c:pt idx="276">
                  <c:v>19.733948000000002</c:v>
                </c:pt>
                <c:pt idx="277">
                  <c:v>19.734431000000001</c:v>
                </c:pt>
                <c:pt idx="278">
                  <c:v>19.735842999999999</c:v>
                </c:pt>
                <c:pt idx="279">
                  <c:v>19.736008000000002</c:v>
                </c:pt>
                <c:pt idx="280">
                  <c:v>19.735037999999999</c:v>
                </c:pt>
                <c:pt idx="281">
                  <c:v>19.734289</c:v>
                </c:pt>
                <c:pt idx="282">
                  <c:v>19.736559</c:v>
                </c:pt>
                <c:pt idx="283">
                  <c:v>19.738493999999999</c:v>
                </c:pt>
                <c:pt idx="284">
                  <c:v>19.740113000000001</c:v>
                </c:pt>
                <c:pt idx="285">
                  <c:v>19.739811</c:v>
                </c:pt>
                <c:pt idx="286">
                  <c:v>19.738875</c:v>
                </c:pt>
                <c:pt idx="287">
                  <c:v>19.733685999999999</c:v>
                </c:pt>
                <c:pt idx="288">
                  <c:v>19.730260000000001</c:v>
                </c:pt>
                <c:pt idx="289">
                  <c:v>19.729699</c:v>
                </c:pt>
                <c:pt idx="290">
                  <c:v>19.729351000000001</c:v>
                </c:pt>
                <c:pt idx="291">
                  <c:v>19.727625</c:v>
                </c:pt>
                <c:pt idx="292">
                  <c:v>19.729331999999999</c:v>
                </c:pt>
                <c:pt idx="293">
                  <c:v>19.730336000000001</c:v>
                </c:pt>
                <c:pt idx="294">
                  <c:v>19.727554999999999</c:v>
                </c:pt>
                <c:pt idx="295">
                  <c:v>19.726421999999999</c:v>
                </c:pt>
                <c:pt idx="296">
                  <c:v>19.726482000000001</c:v>
                </c:pt>
                <c:pt idx="297">
                  <c:v>19.726566999999999</c:v>
                </c:pt>
                <c:pt idx="298">
                  <c:v>19.727539</c:v>
                </c:pt>
                <c:pt idx="299">
                  <c:v>19.727540000000001</c:v>
                </c:pt>
                <c:pt idx="300">
                  <c:v>19.731351</c:v>
                </c:pt>
                <c:pt idx="301">
                  <c:v>19.726431999999999</c:v>
                </c:pt>
                <c:pt idx="302">
                  <c:v>19.728401999999999</c:v>
                </c:pt>
                <c:pt idx="303">
                  <c:v>19.722390000000001</c:v>
                </c:pt>
                <c:pt idx="304">
                  <c:v>19.716241</c:v>
                </c:pt>
                <c:pt idx="305">
                  <c:v>19.709278999999999</c:v>
                </c:pt>
                <c:pt idx="306">
                  <c:v>19.706748999999999</c:v>
                </c:pt>
                <c:pt idx="307">
                  <c:v>19.707131</c:v>
                </c:pt>
                <c:pt idx="308">
                  <c:v>19.705362000000001</c:v>
                </c:pt>
                <c:pt idx="309">
                  <c:v>19.703074000000001</c:v>
                </c:pt>
                <c:pt idx="310">
                  <c:v>19.701650000000001</c:v>
                </c:pt>
                <c:pt idx="311">
                  <c:v>19.693103000000001</c:v>
                </c:pt>
                <c:pt idx="312">
                  <c:v>19.688618999999999</c:v>
                </c:pt>
                <c:pt idx="313">
                  <c:v>19.682852</c:v>
                </c:pt>
                <c:pt idx="314">
                  <c:v>19.686063000000001</c:v>
                </c:pt>
                <c:pt idx="315">
                  <c:v>19.682725000000001</c:v>
                </c:pt>
                <c:pt idx="316">
                  <c:v>19.680838999999999</c:v>
                </c:pt>
                <c:pt idx="317">
                  <c:v>19.677195999999999</c:v>
                </c:pt>
                <c:pt idx="318">
                  <c:v>19.679424000000001</c:v>
                </c:pt>
                <c:pt idx="319">
                  <c:v>19.67991</c:v>
                </c:pt>
                <c:pt idx="320">
                  <c:v>19.675808</c:v>
                </c:pt>
                <c:pt idx="321">
                  <c:v>19.673359999999999</c:v>
                </c:pt>
                <c:pt idx="322">
                  <c:v>19.666796999999999</c:v>
                </c:pt>
                <c:pt idx="323">
                  <c:v>19.664529999999999</c:v>
                </c:pt>
                <c:pt idx="324">
                  <c:v>19.661016</c:v>
                </c:pt>
                <c:pt idx="325">
                  <c:v>19.657591</c:v>
                </c:pt>
                <c:pt idx="326">
                  <c:v>19.657121</c:v>
                </c:pt>
                <c:pt idx="327">
                  <c:v>19.658814</c:v>
                </c:pt>
                <c:pt idx="328">
                  <c:v>19.654192999999999</c:v>
                </c:pt>
                <c:pt idx="329">
                  <c:v>19.653608999999999</c:v>
                </c:pt>
                <c:pt idx="330">
                  <c:v>19.656444</c:v>
                </c:pt>
                <c:pt idx="331">
                  <c:v>19.65324</c:v>
                </c:pt>
                <c:pt idx="332">
                  <c:v>19.651889000000001</c:v>
                </c:pt>
                <c:pt idx="333">
                  <c:v>19.645609</c:v>
                </c:pt>
                <c:pt idx="334">
                  <c:v>19.634900999999999</c:v>
                </c:pt>
                <c:pt idx="335">
                  <c:v>19.634571000000001</c:v>
                </c:pt>
                <c:pt idx="336">
                  <c:v>19.628432</c:v>
                </c:pt>
                <c:pt idx="337">
                  <c:v>19.626919999999998</c:v>
                </c:pt>
                <c:pt idx="338">
                  <c:v>19.626290000000001</c:v>
                </c:pt>
                <c:pt idx="339">
                  <c:v>19.629650999999999</c:v>
                </c:pt>
                <c:pt idx="340">
                  <c:v>19.631482999999999</c:v>
                </c:pt>
                <c:pt idx="341">
                  <c:v>19.631049000000001</c:v>
                </c:pt>
                <c:pt idx="342">
                  <c:v>19.631378000000002</c:v>
                </c:pt>
                <c:pt idx="343">
                  <c:v>19.630958</c:v>
                </c:pt>
                <c:pt idx="344">
                  <c:v>19.631423000000002</c:v>
                </c:pt>
                <c:pt idx="345">
                  <c:v>19.629546999999999</c:v>
                </c:pt>
                <c:pt idx="346">
                  <c:v>19.628703000000002</c:v>
                </c:pt>
                <c:pt idx="347">
                  <c:v>19.627050000000001</c:v>
                </c:pt>
                <c:pt idx="348">
                  <c:v>19.627918000000001</c:v>
                </c:pt>
                <c:pt idx="349">
                  <c:v>19.624404999999999</c:v>
                </c:pt>
                <c:pt idx="350">
                  <c:v>19.624836999999999</c:v>
                </c:pt>
                <c:pt idx="351">
                  <c:v>19.623491999999999</c:v>
                </c:pt>
                <c:pt idx="352">
                  <c:v>19.621089000000001</c:v>
                </c:pt>
                <c:pt idx="353">
                  <c:v>19.624742000000001</c:v>
                </c:pt>
                <c:pt idx="354">
                  <c:v>19.623341</c:v>
                </c:pt>
                <c:pt idx="355">
                  <c:v>19.621586000000001</c:v>
                </c:pt>
                <c:pt idx="356">
                  <c:v>19.622745999999999</c:v>
                </c:pt>
                <c:pt idx="357">
                  <c:v>19.614856</c:v>
                </c:pt>
                <c:pt idx="358">
                  <c:v>19.613032</c:v>
                </c:pt>
                <c:pt idx="359">
                  <c:v>19.607533</c:v>
                </c:pt>
                <c:pt idx="360">
                  <c:v>19.601858</c:v>
                </c:pt>
                <c:pt idx="361">
                  <c:v>19.605612000000001</c:v>
                </c:pt>
                <c:pt idx="362">
                  <c:v>19.605958000000001</c:v>
                </c:pt>
                <c:pt idx="363">
                  <c:v>19.606038000000002</c:v>
                </c:pt>
                <c:pt idx="364">
                  <c:v>19.604600000000001</c:v>
                </c:pt>
                <c:pt idx="365">
                  <c:v>19.602868999999998</c:v>
                </c:pt>
                <c:pt idx="366">
                  <c:v>19.605822</c:v>
                </c:pt>
                <c:pt idx="367">
                  <c:v>19.604776999999999</c:v>
                </c:pt>
                <c:pt idx="368">
                  <c:v>19.607344000000001</c:v>
                </c:pt>
                <c:pt idx="369">
                  <c:v>19.609873</c:v>
                </c:pt>
                <c:pt idx="370">
                  <c:v>19.610954</c:v>
                </c:pt>
                <c:pt idx="371">
                  <c:v>19.613223000000001</c:v>
                </c:pt>
                <c:pt idx="372">
                  <c:v>19.614566</c:v>
                </c:pt>
                <c:pt idx="373">
                  <c:v>19.614858999999999</c:v>
                </c:pt>
                <c:pt idx="374">
                  <c:v>19.613620999999998</c:v>
                </c:pt>
                <c:pt idx="375">
                  <c:v>19.612219</c:v>
                </c:pt>
                <c:pt idx="376">
                  <c:v>19.610958</c:v>
                </c:pt>
                <c:pt idx="377">
                  <c:v>19.609655</c:v>
                </c:pt>
                <c:pt idx="378">
                  <c:v>19.607659999999999</c:v>
                </c:pt>
                <c:pt idx="379">
                  <c:v>19.608820999999999</c:v>
                </c:pt>
                <c:pt idx="380">
                  <c:v>19.609178</c:v>
                </c:pt>
                <c:pt idx="381">
                  <c:v>19.607284</c:v>
                </c:pt>
                <c:pt idx="382">
                  <c:v>19.602812</c:v>
                </c:pt>
                <c:pt idx="383">
                  <c:v>19.600525999999999</c:v>
                </c:pt>
                <c:pt idx="384">
                  <c:v>19.603216</c:v>
                </c:pt>
                <c:pt idx="385">
                  <c:v>19.599083</c:v>
                </c:pt>
                <c:pt idx="386">
                  <c:v>19.605036999999999</c:v>
                </c:pt>
                <c:pt idx="387">
                  <c:v>19.607164000000001</c:v>
                </c:pt>
                <c:pt idx="388">
                  <c:v>19.610565999999999</c:v>
                </c:pt>
                <c:pt idx="389">
                  <c:v>19.611000000000001</c:v>
                </c:pt>
                <c:pt idx="390">
                  <c:v>19.609952</c:v>
                </c:pt>
                <c:pt idx="391">
                  <c:v>19.61009</c:v>
                </c:pt>
                <c:pt idx="392">
                  <c:v>19.609514000000001</c:v>
                </c:pt>
                <c:pt idx="393">
                  <c:v>19.603766</c:v>
                </c:pt>
                <c:pt idx="394">
                  <c:v>19.604711000000002</c:v>
                </c:pt>
                <c:pt idx="395">
                  <c:v>19.610379999999999</c:v>
                </c:pt>
                <c:pt idx="396">
                  <c:v>19.611784</c:v>
                </c:pt>
                <c:pt idx="397">
                  <c:v>19.612380999999999</c:v>
                </c:pt>
                <c:pt idx="398">
                  <c:v>19.606905999999999</c:v>
                </c:pt>
                <c:pt idx="399">
                  <c:v>19.603197999999999</c:v>
                </c:pt>
                <c:pt idx="400">
                  <c:v>19.603670000000001</c:v>
                </c:pt>
                <c:pt idx="401">
                  <c:v>19.60624</c:v>
                </c:pt>
                <c:pt idx="402">
                  <c:v>19.608470000000001</c:v>
                </c:pt>
                <c:pt idx="403">
                  <c:v>19.603448</c:v>
                </c:pt>
                <c:pt idx="404">
                  <c:v>19.603770999999998</c:v>
                </c:pt>
                <c:pt idx="405">
                  <c:v>19.608438</c:v>
                </c:pt>
                <c:pt idx="406">
                  <c:v>19.607035</c:v>
                </c:pt>
                <c:pt idx="407">
                  <c:v>19.604945000000001</c:v>
                </c:pt>
                <c:pt idx="408">
                  <c:v>19.599695000000001</c:v>
                </c:pt>
                <c:pt idx="409">
                  <c:v>19.598117999999999</c:v>
                </c:pt>
                <c:pt idx="410">
                  <c:v>19.597121999999999</c:v>
                </c:pt>
                <c:pt idx="411">
                  <c:v>19.599070000000001</c:v>
                </c:pt>
                <c:pt idx="412">
                  <c:v>19.598482000000001</c:v>
                </c:pt>
                <c:pt idx="413">
                  <c:v>19.600501000000001</c:v>
                </c:pt>
                <c:pt idx="414">
                  <c:v>19.601405</c:v>
                </c:pt>
                <c:pt idx="415">
                  <c:v>19.600888999999999</c:v>
                </c:pt>
                <c:pt idx="416">
                  <c:v>19.597284999999999</c:v>
                </c:pt>
                <c:pt idx="417">
                  <c:v>19.593532</c:v>
                </c:pt>
                <c:pt idx="418">
                  <c:v>19.589655</c:v>
                </c:pt>
                <c:pt idx="419">
                  <c:v>19.588818</c:v>
                </c:pt>
                <c:pt idx="420">
                  <c:v>19.588903999999999</c:v>
                </c:pt>
                <c:pt idx="421">
                  <c:v>19.591943000000001</c:v>
                </c:pt>
                <c:pt idx="422">
                  <c:v>19.593363</c:v>
                </c:pt>
                <c:pt idx="423">
                  <c:v>19.596540000000001</c:v>
                </c:pt>
                <c:pt idx="424">
                  <c:v>19.590076</c:v>
                </c:pt>
                <c:pt idx="425">
                  <c:v>19.591483</c:v>
                </c:pt>
                <c:pt idx="426">
                  <c:v>19.591882999999999</c:v>
                </c:pt>
                <c:pt idx="427">
                  <c:v>19.588912000000001</c:v>
                </c:pt>
                <c:pt idx="428">
                  <c:v>19.586613</c:v>
                </c:pt>
                <c:pt idx="429">
                  <c:v>19.585909000000001</c:v>
                </c:pt>
                <c:pt idx="430">
                  <c:v>19.587233000000001</c:v>
                </c:pt>
                <c:pt idx="431">
                  <c:v>19.580746999999999</c:v>
                </c:pt>
                <c:pt idx="432">
                  <c:v>19.580677999999999</c:v>
                </c:pt>
                <c:pt idx="433">
                  <c:v>19.576955999999999</c:v>
                </c:pt>
                <c:pt idx="434">
                  <c:v>19.573319999999999</c:v>
                </c:pt>
                <c:pt idx="435">
                  <c:v>19.574438000000001</c:v>
                </c:pt>
                <c:pt idx="436">
                  <c:v>19.573302000000002</c:v>
                </c:pt>
                <c:pt idx="437">
                  <c:v>19.569963000000001</c:v>
                </c:pt>
                <c:pt idx="438">
                  <c:v>19.567558999999999</c:v>
                </c:pt>
                <c:pt idx="439">
                  <c:v>19.567526000000001</c:v>
                </c:pt>
                <c:pt idx="440">
                  <c:v>19.562759</c:v>
                </c:pt>
                <c:pt idx="441">
                  <c:v>19.566382999999998</c:v>
                </c:pt>
                <c:pt idx="442">
                  <c:v>19.572610000000001</c:v>
                </c:pt>
                <c:pt idx="443">
                  <c:v>19.572671</c:v>
                </c:pt>
                <c:pt idx="444">
                  <c:v>19.57375</c:v>
                </c:pt>
                <c:pt idx="445">
                  <c:v>19.573333999999999</c:v>
                </c:pt>
                <c:pt idx="446">
                  <c:v>19.574164</c:v>
                </c:pt>
                <c:pt idx="447">
                  <c:v>19.568947999999999</c:v>
                </c:pt>
                <c:pt idx="448">
                  <c:v>19.568863</c:v>
                </c:pt>
                <c:pt idx="449">
                  <c:v>19.569324000000002</c:v>
                </c:pt>
                <c:pt idx="450">
                  <c:v>19.568784000000001</c:v>
                </c:pt>
                <c:pt idx="451">
                  <c:v>19.570163999999998</c:v>
                </c:pt>
                <c:pt idx="452">
                  <c:v>19.570771000000001</c:v>
                </c:pt>
                <c:pt idx="453">
                  <c:v>19.571151</c:v>
                </c:pt>
                <c:pt idx="454">
                  <c:v>19.57592</c:v>
                </c:pt>
                <c:pt idx="455">
                  <c:v>19.573588000000001</c:v>
                </c:pt>
                <c:pt idx="456">
                  <c:v>19.571517</c:v>
                </c:pt>
                <c:pt idx="457">
                  <c:v>19.571444</c:v>
                </c:pt>
                <c:pt idx="458">
                  <c:v>19.573286</c:v>
                </c:pt>
                <c:pt idx="459">
                  <c:v>19.572765</c:v>
                </c:pt>
                <c:pt idx="460">
                  <c:v>19.573281999999999</c:v>
                </c:pt>
                <c:pt idx="461">
                  <c:v>19.574884000000001</c:v>
                </c:pt>
                <c:pt idx="462">
                  <c:v>19.575804999999999</c:v>
                </c:pt>
                <c:pt idx="463">
                  <c:v>19.572379000000002</c:v>
                </c:pt>
                <c:pt idx="464">
                  <c:v>19.573329000000001</c:v>
                </c:pt>
                <c:pt idx="465">
                  <c:v>19.571166999999999</c:v>
                </c:pt>
                <c:pt idx="466">
                  <c:v>19.574427</c:v>
                </c:pt>
                <c:pt idx="467">
                  <c:v>19.572623</c:v>
                </c:pt>
                <c:pt idx="468">
                  <c:v>19.574254</c:v>
                </c:pt>
                <c:pt idx="469">
                  <c:v>19.573948000000001</c:v>
                </c:pt>
                <c:pt idx="470">
                  <c:v>19.577093999999999</c:v>
                </c:pt>
                <c:pt idx="471">
                  <c:v>19.578896</c:v>
                </c:pt>
                <c:pt idx="472">
                  <c:v>19.574261</c:v>
                </c:pt>
                <c:pt idx="473">
                  <c:v>19.57789</c:v>
                </c:pt>
                <c:pt idx="474">
                  <c:v>19.572647</c:v>
                </c:pt>
                <c:pt idx="475">
                  <c:v>19.570146999999999</c:v>
                </c:pt>
                <c:pt idx="476">
                  <c:v>19.573689999999999</c:v>
                </c:pt>
                <c:pt idx="477">
                  <c:v>19.572476999999999</c:v>
                </c:pt>
                <c:pt idx="478">
                  <c:v>19.571479</c:v>
                </c:pt>
                <c:pt idx="479">
                  <c:v>19.575538000000002</c:v>
                </c:pt>
                <c:pt idx="480">
                  <c:v>19.575986</c:v>
                </c:pt>
                <c:pt idx="481">
                  <c:v>19.574061</c:v>
                </c:pt>
                <c:pt idx="482">
                  <c:v>19.573328</c:v>
                </c:pt>
                <c:pt idx="483">
                  <c:v>19.568362</c:v>
                </c:pt>
                <c:pt idx="484">
                  <c:v>19.565935</c:v>
                </c:pt>
                <c:pt idx="485">
                  <c:v>19.564384</c:v>
                </c:pt>
                <c:pt idx="486">
                  <c:v>19.562570000000001</c:v>
                </c:pt>
                <c:pt idx="487">
                  <c:v>19.567637999999999</c:v>
                </c:pt>
                <c:pt idx="488">
                  <c:v>19.572084</c:v>
                </c:pt>
                <c:pt idx="489">
                  <c:v>19.572533</c:v>
                </c:pt>
                <c:pt idx="490">
                  <c:v>19.572548000000001</c:v>
                </c:pt>
                <c:pt idx="491">
                  <c:v>19.569196999999999</c:v>
                </c:pt>
                <c:pt idx="492">
                  <c:v>19.572776999999999</c:v>
                </c:pt>
                <c:pt idx="493">
                  <c:v>19.569547</c:v>
                </c:pt>
                <c:pt idx="494">
                  <c:v>19.572130999999999</c:v>
                </c:pt>
                <c:pt idx="495">
                  <c:v>19.5716</c:v>
                </c:pt>
                <c:pt idx="496">
                  <c:v>19.567982000000001</c:v>
                </c:pt>
                <c:pt idx="497">
                  <c:v>19.563824</c:v>
                </c:pt>
                <c:pt idx="498">
                  <c:v>19.566041999999999</c:v>
                </c:pt>
                <c:pt idx="499">
                  <c:v>19.564530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0153600"/>
        <c:axId val="300154176"/>
      </c:scatterChart>
      <c:scatterChart>
        <c:scatterStyle val="lineMarker"/>
        <c:varyColors val="0"/>
        <c:ser>
          <c:idx val="2"/>
          <c:order val="1"/>
          <c:tx>
            <c:v>Probe</c:v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4</c:v>
                </c:pt>
                <c:pt idx="1">
                  <c:v>0.60000000000000009</c:v>
                </c:pt>
                <c:pt idx="2">
                  <c:v>0.8</c:v>
                </c:pt>
                <c:pt idx="3">
                  <c:v>1</c:v>
                </c:pt>
                <c:pt idx="4">
                  <c:v>1.2</c:v>
                </c:pt>
                <c:pt idx="5">
                  <c:v>1.4</c:v>
                </c:pt>
                <c:pt idx="6">
                  <c:v>1.5999999999999999</c:v>
                </c:pt>
                <c:pt idx="7">
                  <c:v>1.7999999999999998</c:v>
                </c:pt>
                <c:pt idx="8">
                  <c:v>1.9999999999999998</c:v>
                </c:pt>
                <c:pt idx="9">
                  <c:v>2.1999999999999997</c:v>
                </c:pt>
                <c:pt idx="10">
                  <c:v>2.4</c:v>
                </c:pt>
                <c:pt idx="11">
                  <c:v>2.6</c:v>
                </c:pt>
                <c:pt idx="12">
                  <c:v>2.8000000000000003</c:v>
                </c:pt>
                <c:pt idx="13">
                  <c:v>3.0000000000000004</c:v>
                </c:pt>
                <c:pt idx="14">
                  <c:v>3.2000000000000006</c:v>
                </c:pt>
                <c:pt idx="15">
                  <c:v>3.4000000000000008</c:v>
                </c:pt>
                <c:pt idx="16">
                  <c:v>3.600000000000001</c:v>
                </c:pt>
                <c:pt idx="17">
                  <c:v>3.8000000000000012</c:v>
                </c:pt>
                <c:pt idx="18">
                  <c:v>4.0000000000000009</c:v>
                </c:pt>
                <c:pt idx="19">
                  <c:v>4.2000000000000011</c:v>
                </c:pt>
                <c:pt idx="20">
                  <c:v>4.4000000000000012</c:v>
                </c:pt>
                <c:pt idx="21">
                  <c:v>4.6000000000000014</c:v>
                </c:pt>
                <c:pt idx="22">
                  <c:v>4.8000000000000016</c:v>
                </c:pt>
                <c:pt idx="23">
                  <c:v>5.0000000000000018</c:v>
                </c:pt>
                <c:pt idx="24">
                  <c:v>5.200000000000002</c:v>
                </c:pt>
                <c:pt idx="25">
                  <c:v>5.4000000000000021</c:v>
                </c:pt>
                <c:pt idx="26">
                  <c:v>5.6000000000000023</c:v>
                </c:pt>
                <c:pt idx="27">
                  <c:v>5.8000000000000025</c:v>
                </c:pt>
                <c:pt idx="28">
                  <c:v>6.0000000000000027</c:v>
                </c:pt>
                <c:pt idx="29">
                  <c:v>6.2000000000000028</c:v>
                </c:pt>
                <c:pt idx="30">
                  <c:v>6.400000000000003</c:v>
                </c:pt>
                <c:pt idx="31">
                  <c:v>6.6000000000000032</c:v>
                </c:pt>
                <c:pt idx="32">
                  <c:v>6.8000000000000034</c:v>
                </c:pt>
                <c:pt idx="33">
                  <c:v>7.0000000000000036</c:v>
                </c:pt>
                <c:pt idx="34">
                  <c:v>7.2000000000000037</c:v>
                </c:pt>
                <c:pt idx="35">
                  <c:v>7.4000000000000039</c:v>
                </c:pt>
                <c:pt idx="36">
                  <c:v>7.6000000000000041</c:v>
                </c:pt>
                <c:pt idx="37">
                  <c:v>7.8000000000000043</c:v>
                </c:pt>
                <c:pt idx="38">
                  <c:v>8.0000000000000036</c:v>
                </c:pt>
                <c:pt idx="39">
                  <c:v>8.2000000000000028</c:v>
                </c:pt>
                <c:pt idx="40">
                  <c:v>8.4000000000000021</c:v>
                </c:pt>
                <c:pt idx="41">
                  <c:v>8.6000000000000014</c:v>
                </c:pt>
                <c:pt idx="42">
                  <c:v>8.8000000000000007</c:v>
                </c:pt>
                <c:pt idx="43">
                  <c:v>9</c:v>
                </c:pt>
                <c:pt idx="44">
                  <c:v>9.1999999999999993</c:v>
                </c:pt>
                <c:pt idx="45">
                  <c:v>9.3999999999999986</c:v>
                </c:pt>
                <c:pt idx="46">
                  <c:v>9.5999999999999979</c:v>
                </c:pt>
                <c:pt idx="47">
                  <c:v>9.7999999999999972</c:v>
                </c:pt>
                <c:pt idx="48">
                  <c:v>9.9999999999999964</c:v>
                </c:pt>
                <c:pt idx="49">
                  <c:v>10.199999999999996</c:v>
                </c:pt>
                <c:pt idx="50">
                  <c:v>10.399999999999995</c:v>
                </c:pt>
                <c:pt idx="51">
                  <c:v>10.599999999999994</c:v>
                </c:pt>
                <c:pt idx="52">
                  <c:v>10.799999999999994</c:v>
                </c:pt>
                <c:pt idx="53">
                  <c:v>10.999999999999993</c:v>
                </c:pt>
                <c:pt idx="54">
                  <c:v>11.199999999999992</c:v>
                </c:pt>
                <c:pt idx="55">
                  <c:v>11.399999999999991</c:v>
                </c:pt>
                <c:pt idx="56">
                  <c:v>11.599999999999991</c:v>
                </c:pt>
                <c:pt idx="57">
                  <c:v>11.79999999999999</c:v>
                </c:pt>
                <c:pt idx="58">
                  <c:v>11.999999999999989</c:v>
                </c:pt>
                <c:pt idx="59">
                  <c:v>12.199999999999989</c:v>
                </c:pt>
                <c:pt idx="60">
                  <c:v>12.399999999999988</c:v>
                </c:pt>
                <c:pt idx="61">
                  <c:v>12.599999999999987</c:v>
                </c:pt>
                <c:pt idx="62">
                  <c:v>12.799999999999986</c:v>
                </c:pt>
                <c:pt idx="63">
                  <c:v>12.999999999999986</c:v>
                </c:pt>
                <c:pt idx="64">
                  <c:v>13.199999999999985</c:v>
                </c:pt>
                <c:pt idx="65">
                  <c:v>13.399999999999984</c:v>
                </c:pt>
                <c:pt idx="66">
                  <c:v>13.599999999999984</c:v>
                </c:pt>
                <c:pt idx="67">
                  <c:v>13.799999999999983</c:v>
                </c:pt>
                <c:pt idx="68">
                  <c:v>13.999999999999982</c:v>
                </c:pt>
                <c:pt idx="69">
                  <c:v>14.199999999999982</c:v>
                </c:pt>
                <c:pt idx="70">
                  <c:v>14.399999999999981</c:v>
                </c:pt>
                <c:pt idx="71">
                  <c:v>14.59999999999998</c:v>
                </c:pt>
                <c:pt idx="72">
                  <c:v>14.799999999999979</c:v>
                </c:pt>
                <c:pt idx="73">
                  <c:v>14.999999999999979</c:v>
                </c:pt>
                <c:pt idx="74">
                  <c:v>15.199999999999978</c:v>
                </c:pt>
                <c:pt idx="75">
                  <c:v>15.399999999999977</c:v>
                </c:pt>
                <c:pt idx="76">
                  <c:v>15.599999999999977</c:v>
                </c:pt>
                <c:pt idx="77">
                  <c:v>15.799999999999976</c:v>
                </c:pt>
                <c:pt idx="78">
                  <c:v>15.999999999999975</c:v>
                </c:pt>
                <c:pt idx="79">
                  <c:v>16.199999999999974</c:v>
                </c:pt>
                <c:pt idx="80">
                  <c:v>16.399999999999974</c:v>
                </c:pt>
                <c:pt idx="81">
                  <c:v>16.599999999999973</c:v>
                </c:pt>
                <c:pt idx="82">
                  <c:v>16.799999999999972</c:v>
                </c:pt>
                <c:pt idx="83">
                  <c:v>16.999999999999972</c:v>
                </c:pt>
                <c:pt idx="84">
                  <c:v>17.199999999999971</c:v>
                </c:pt>
                <c:pt idx="85">
                  <c:v>17.39999999999997</c:v>
                </c:pt>
                <c:pt idx="86">
                  <c:v>17.599999999999969</c:v>
                </c:pt>
                <c:pt idx="87">
                  <c:v>17.799999999999969</c:v>
                </c:pt>
                <c:pt idx="88">
                  <c:v>17.999999999999968</c:v>
                </c:pt>
                <c:pt idx="89">
                  <c:v>18.199999999999967</c:v>
                </c:pt>
                <c:pt idx="90">
                  <c:v>18.399999999999967</c:v>
                </c:pt>
                <c:pt idx="91">
                  <c:v>18.599999999999966</c:v>
                </c:pt>
                <c:pt idx="92">
                  <c:v>18.799999999999965</c:v>
                </c:pt>
                <c:pt idx="93">
                  <c:v>18.999999999999964</c:v>
                </c:pt>
                <c:pt idx="94">
                  <c:v>19.199999999999964</c:v>
                </c:pt>
                <c:pt idx="95">
                  <c:v>19.399999999999963</c:v>
                </c:pt>
                <c:pt idx="96">
                  <c:v>19.599999999999962</c:v>
                </c:pt>
                <c:pt idx="97">
                  <c:v>19.799999999999962</c:v>
                </c:pt>
                <c:pt idx="98">
                  <c:v>19.999999999999961</c:v>
                </c:pt>
                <c:pt idx="99">
                  <c:v>20.19999999999996</c:v>
                </c:pt>
                <c:pt idx="100">
                  <c:v>20.399999999999959</c:v>
                </c:pt>
                <c:pt idx="101">
                  <c:v>20.599999999999959</c:v>
                </c:pt>
                <c:pt idx="102">
                  <c:v>20.799999999999958</c:v>
                </c:pt>
                <c:pt idx="103">
                  <c:v>20.999999999999957</c:v>
                </c:pt>
                <c:pt idx="104">
                  <c:v>21.199999999999957</c:v>
                </c:pt>
                <c:pt idx="105">
                  <c:v>21.399999999999956</c:v>
                </c:pt>
                <c:pt idx="106">
                  <c:v>21.599999999999955</c:v>
                </c:pt>
                <c:pt idx="107">
                  <c:v>21.799999999999955</c:v>
                </c:pt>
                <c:pt idx="108">
                  <c:v>21.999999999999954</c:v>
                </c:pt>
                <c:pt idx="109">
                  <c:v>22.199999999999953</c:v>
                </c:pt>
                <c:pt idx="110">
                  <c:v>22.399999999999952</c:v>
                </c:pt>
                <c:pt idx="111">
                  <c:v>22.599999999999952</c:v>
                </c:pt>
                <c:pt idx="112">
                  <c:v>22.799999999999951</c:v>
                </c:pt>
                <c:pt idx="113">
                  <c:v>22.99999999999995</c:v>
                </c:pt>
                <c:pt idx="114">
                  <c:v>23.19999999999995</c:v>
                </c:pt>
                <c:pt idx="115">
                  <c:v>23.399999999999949</c:v>
                </c:pt>
                <c:pt idx="116">
                  <c:v>23.599999999999948</c:v>
                </c:pt>
                <c:pt idx="117">
                  <c:v>23.799999999999947</c:v>
                </c:pt>
                <c:pt idx="118">
                  <c:v>23.999999999999947</c:v>
                </c:pt>
                <c:pt idx="119">
                  <c:v>24.199999999999946</c:v>
                </c:pt>
                <c:pt idx="120">
                  <c:v>24.399999999999945</c:v>
                </c:pt>
                <c:pt idx="121">
                  <c:v>24.599999999999945</c:v>
                </c:pt>
                <c:pt idx="122">
                  <c:v>24.799999999999944</c:v>
                </c:pt>
                <c:pt idx="123">
                  <c:v>24.999999999999943</c:v>
                </c:pt>
                <c:pt idx="124">
                  <c:v>25.199999999999942</c:v>
                </c:pt>
                <c:pt idx="125">
                  <c:v>25.399999999999942</c:v>
                </c:pt>
                <c:pt idx="126">
                  <c:v>25.599999999999941</c:v>
                </c:pt>
                <c:pt idx="127">
                  <c:v>25.79999999999994</c:v>
                </c:pt>
                <c:pt idx="128">
                  <c:v>25.99999999999994</c:v>
                </c:pt>
                <c:pt idx="129">
                  <c:v>26.199999999999939</c:v>
                </c:pt>
                <c:pt idx="130">
                  <c:v>26.399999999999938</c:v>
                </c:pt>
                <c:pt idx="131">
                  <c:v>26.599999999999937</c:v>
                </c:pt>
                <c:pt idx="132">
                  <c:v>26.799999999999937</c:v>
                </c:pt>
                <c:pt idx="133">
                  <c:v>26.999999999999936</c:v>
                </c:pt>
                <c:pt idx="134">
                  <c:v>27.199999999999935</c:v>
                </c:pt>
                <c:pt idx="135">
                  <c:v>27.399999999999935</c:v>
                </c:pt>
                <c:pt idx="136">
                  <c:v>27.599999999999934</c:v>
                </c:pt>
                <c:pt idx="137">
                  <c:v>27.799999999999933</c:v>
                </c:pt>
                <c:pt idx="138">
                  <c:v>27.999999999999932</c:v>
                </c:pt>
                <c:pt idx="139">
                  <c:v>28.199999999999932</c:v>
                </c:pt>
                <c:pt idx="140">
                  <c:v>28.399999999999931</c:v>
                </c:pt>
                <c:pt idx="141">
                  <c:v>28.59999999999993</c:v>
                </c:pt>
                <c:pt idx="142">
                  <c:v>28.79999999999993</c:v>
                </c:pt>
                <c:pt idx="143">
                  <c:v>28.999999999999929</c:v>
                </c:pt>
                <c:pt idx="144">
                  <c:v>29.199999999999928</c:v>
                </c:pt>
                <c:pt idx="145">
                  <c:v>29.399999999999928</c:v>
                </c:pt>
                <c:pt idx="146">
                  <c:v>29.599999999999927</c:v>
                </c:pt>
                <c:pt idx="147">
                  <c:v>29.799999999999926</c:v>
                </c:pt>
                <c:pt idx="148">
                  <c:v>29.999999999999925</c:v>
                </c:pt>
                <c:pt idx="149">
                  <c:v>30.199999999999925</c:v>
                </c:pt>
                <c:pt idx="150">
                  <c:v>30.399999999999924</c:v>
                </c:pt>
                <c:pt idx="151">
                  <c:v>30.599999999999923</c:v>
                </c:pt>
                <c:pt idx="152">
                  <c:v>30.799999999999923</c:v>
                </c:pt>
                <c:pt idx="153">
                  <c:v>30.999999999999922</c:v>
                </c:pt>
                <c:pt idx="154">
                  <c:v>31.199999999999921</c:v>
                </c:pt>
                <c:pt idx="155">
                  <c:v>31.39999999999992</c:v>
                </c:pt>
                <c:pt idx="156">
                  <c:v>31.59999999999992</c:v>
                </c:pt>
                <c:pt idx="157">
                  <c:v>31.799999999999919</c:v>
                </c:pt>
                <c:pt idx="158">
                  <c:v>31.999999999999918</c:v>
                </c:pt>
                <c:pt idx="159">
                  <c:v>32.199999999999918</c:v>
                </c:pt>
                <c:pt idx="160">
                  <c:v>32.39999999999992</c:v>
                </c:pt>
                <c:pt idx="161">
                  <c:v>32.599999999999923</c:v>
                </c:pt>
                <c:pt idx="162">
                  <c:v>32.799999999999926</c:v>
                </c:pt>
                <c:pt idx="163">
                  <c:v>32.999999999999929</c:v>
                </c:pt>
                <c:pt idx="164">
                  <c:v>33.199999999999932</c:v>
                </c:pt>
                <c:pt idx="165">
                  <c:v>33.399999999999935</c:v>
                </c:pt>
                <c:pt idx="166">
                  <c:v>33.599999999999937</c:v>
                </c:pt>
                <c:pt idx="167">
                  <c:v>33.79999999999994</c:v>
                </c:pt>
                <c:pt idx="168">
                  <c:v>33.999999999999943</c:v>
                </c:pt>
                <c:pt idx="169">
                  <c:v>34.199999999999946</c:v>
                </c:pt>
                <c:pt idx="170">
                  <c:v>34.399999999999949</c:v>
                </c:pt>
                <c:pt idx="171">
                  <c:v>34.599999999999952</c:v>
                </c:pt>
                <c:pt idx="172">
                  <c:v>34.799999999999955</c:v>
                </c:pt>
                <c:pt idx="173">
                  <c:v>34.999999999999957</c:v>
                </c:pt>
                <c:pt idx="174">
                  <c:v>35.19999999999996</c:v>
                </c:pt>
                <c:pt idx="175">
                  <c:v>35.399999999999963</c:v>
                </c:pt>
                <c:pt idx="176">
                  <c:v>35.599999999999966</c:v>
                </c:pt>
                <c:pt idx="177">
                  <c:v>35.799999999999969</c:v>
                </c:pt>
                <c:pt idx="178">
                  <c:v>35.999999999999972</c:v>
                </c:pt>
                <c:pt idx="179">
                  <c:v>36.199999999999974</c:v>
                </c:pt>
                <c:pt idx="180">
                  <c:v>36.399999999999977</c:v>
                </c:pt>
                <c:pt idx="181">
                  <c:v>36.59999999999998</c:v>
                </c:pt>
                <c:pt idx="182">
                  <c:v>36.799999999999983</c:v>
                </c:pt>
                <c:pt idx="183">
                  <c:v>36.999999999999986</c:v>
                </c:pt>
                <c:pt idx="184">
                  <c:v>37.199999999999989</c:v>
                </c:pt>
                <c:pt idx="185">
                  <c:v>37.399999999999991</c:v>
                </c:pt>
                <c:pt idx="186">
                  <c:v>37.599999999999994</c:v>
                </c:pt>
                <c:pt idx="187">
                  <c:v>37.799999999999997</c:v>
                </c:pt>
                <c:pt idx="188">
                  <c:v>38</c:v>
                </c:pt>
                <c:pt idx="189">
                  <c:v>38.200000000000003</c:v>
                </c:pt>
                <c:pt idx="190">
                  <c:v>38.400000000000006</c:v>
                </c:pt>
                <c:pt idx="191">
                  <c:v>38.600000000000009</c:v>
                </c:pt>
                <c:pt idx="192">
                  <c:v>38.800000000000011</c:v>
                </c:pt>
                <c:pt idx="193">
                  <c:v>39.000000000000014</c:v>
                </c:pt>
                <c:pt idx="194">
                  <c:v>39.200000000000017</c:v>
                </c:pt>
                <c:pt idx="195">
                  <c:v>39.40000000000002</c:v>
                </c:pt>
                <c:pt idx="196">
                  <c:v>39.600000000000023</c:v>
                </c:pt>
                <c:pt idx="197">
                  <c:v>39.800000000000026</c:v>
                </c:pt>
                <c:pt idx="198">
                  <c:v>40.000000000000028</c:v>
                </c:pt>
                <c:pt idx="199">
                  <c:v>40.200000000000031</c:v>
                </c:pt>
                <c:pt idx="200">
                  <c:v>40.400000000000034</c:v>
                </c:pt>
                <c:pt idx="201">
                  <c:v>40.600000000000037</c:v>
                </c:pt>
                <c:pt idx="202">
                  <c:v>40.80000000000004</c:v>
                </c:pt>
                <c:pt idx="203">
                  <c:v>41.000000000000043</c:v>
                </c:pt>
                <c:pt idx="204">
                  <c:v>41.200000000000045</c:v>
                </c:pt>
                <c:pt idx="205">
                  <c:v>41.400000000000048</c:v>
                </c:pt>
                <c:pt idx="206">
                  <c:v>41.600000000000051</c:v>
                </c:pt>
                <c:pt idx="207">
                  <c:v>41.800000000000054</c:v>
                </c:pt>
                <c:pt idx="208">
                  <c:v>42.000000000000057</c:v>
                </c:pt>
                <c:pt idx="209">
                  <c:v>42.20000000000006</c:v>
                </c:pt>
                <c:pt idx="210">
                  <c:v>42.400000000000063</c:v>
                </c:pt>
                <c:pt idx="211">
                  <c:v>42.600000000000065</c:v>
                </c:pt>
                <c:pt idx="212">
                  <c:v>42.800000000000068</c:v>
                </c:pt>
                <c:pt idx="213">
                  <c:v>43.000000000000071</c:v>
                </c:pt>
                <c:pt idx="214">
                  <c:v>43.200000000000074</c:v>
                </c:pt>
                <c:pt idx="215">
                  <c:v>43.400000000000077</c:v>
                </c:pt>
                <c:pt idx="216">
                  <c:v>43.60000000000008</c:v>
                </c:pt>
                <c:pt idx="217">
                  <c:v>43.800000000000082</c:v>
                </c:pt>
                <c:pt idx="218">
                  <c:v>44.000000000000085</c:v>
                </c:pt>
                <c:pt idx="219">
                  <c:v>44.200000000000088</c:v>
                </c:pt>
                <c:pt idx="220">
                  <c:v>44.400000000000091</c:v>
                </c:pt>
                <c:pt idx="221">
                  <c:v>44.600000000000094</c:v>
                </c:pt>
                <c:pt idx="222">
                  <c:v>44.800000000000097</c:v>
                </c:pt>
                <c:pt idx="223">
                  <c:v>45.000000000000099</c:v>
                </c:pt>
                <c:pt idx="224">
                  <c:v>45.200000000000102</c:v>
                </c:pt>
                <c:pt idx="225">
                  <c:v>45.400000000000105</c:v>
                </c:pt>
                <c:pt idx="226">
                  <c:v>45.600000000000108</c:v>
                </c:pt>
                <c:pt idx="227">
                  <c:v>45.800000000000111</c:v>
                </c:pt>
                <c:pt idx="228">
                  <c:v>46.000000000000114</c:v>
                </c:pt>
                <c:pt idx="229">
                  <c:v>46.200000000000117</c:v>
                </c:pt>
                <c:pt idx="230">
                  <c:v>46.400000000000119</c:v>
                </c:pt>
                <c:pt idx="231">
                  <c:v>46.600000000000122</c:v>
                </c:pt>
                <c:pt idx="232">
                  <c:v>46.800000000000125</c:v>
                </c:pt>
                <c:pt idx="233">
                  <c:v>47.000000000000128</c:v>
                </c:pt>
                <c:pt idx="234">
                  <c:v>47.200000000000131</c:v>
                </c:pt>
                <c:pt idx="235">
                  <c:v>47.400000000000134</c:v>
                </c:pt>
                <c:pt idx="236">
                  <c:v>47.600000000000136</c:v>
                </c:pt>
                <c:pt idx="237">
                  <c:v>47.800000000000139</c:v>
                </c:pt>
                <c:pt idx="238">
                  <c:v>48.000000000000142</c:v>
                </c:pt>
                <c:pt idx="239">
                  <c:v>48.200000000000145</c:v>
                </c:pt>
                <c:pt idx="240">
                  <c:v>48.400000000000148</c:v>
                </c:pt>
                <c:pt idx="241">
                  <c:v>48.600000000000151</c:v>
                </c:pt>
                <c:pt idx="242">
                  <c:v>48.800000000000153</c:v>
                </c:pt>
                <c:pt idx="243">
                  <c:v>49.000000000000156</c:v>
                </c:pt>
                <c:pt idx="244">
                  <c:v>49.200000000000159</c:v>
                </c:pt>
                <c:pt idx="245">
                  <c:v>49.400000000000162</c:v>
                </c:pt>
                <c:pt idx="246">
                  <c:v>49.600000000000165</c:v>
                </c:pt>
                <c:pt idx="247">
                  <c:v>49.800000000000168</c:v>
                </c:pt>
                <c:pt idx="248">
                  <c:v>50.000000000000171</c:v>
                </c:pt>
                <c:pt idx="249">
                  <c:v>50.200000000000173</c:v>
                </c:pt>
                <c:pt idx="250">
                  <c:v>50.400000000000176</c:v>
                </c:pt>
                <c:pt idx="251">
                  <c:v>50.600000000000179</c:v>
                </c:pt>
                <c:pt idx="252">
                  <c:v>50.800000000000182</c:v>
                </c:pt>
                <c:pt idx="253">
                  <c:v>51.000000000000185</c:v>
                </c:pt>
                <c:pt idx="254">
                  <c:v>51.200000000000188</c:v>
                </c:pt>
                <c:pt idx="255">
                  <c:v>51.40000000000019</c:v>
                </c:pt>
                <c:pt idx="256">
                  <c:v>51.600000000000193</c:v>
                </c:pt>
                <c:pt idx="257">
                  <c:v>51.800000000000196</c:v>
                </c:pt>
                <c:pt idx="258">
                  <c:v>52.000000000000199</c:v>
                </c:pt>
                <c:pt idx="259">
                  <c:v>52.200000000000202</c:v>
                </c:pt>
                <c:pt idx="260">
                  <c:v>52.400000000000205</c:v>
                </c:pt>
                <c:pt idx="261">
                  <c:v>52.600000000000207</c:v>
                </c:pt>
                <c:pt idx="262">
                  <c:v>52.80000000000021</c:v>
                </c:pt>
                <c:pt idx="263">
                  <c:v>53.000000000000213</c:v>
                </c:pt>
                <c:pt idx="264">
                  <c:v>53.200000000000216</c:v>
                </c:pt>
                <c:pt idx="265">
                  <c:v>53.400000000000219</c:v>
                </c:pt>
                <c:pt idx="266">
                  <c:v>53.600000000000222</c:v>
                </c:pt>
                <c:pt idx="267">
                  <c:v>53.800000000000225</c:v>
                </c:pt>
                <c:pt idx="268">
                  <c:v>54.000000000000227</c:v>
                </c:pt>
                <c:pt idx="269">
                  <c:v>54.20000000000023</c:v>
                </c:pt>
                <c:pt idx="270">
                  <c:v>54.400000000000233</c:v>
                </c:pt>
                <c:pt idx="271">
                  <c:v>54.600000000000236</c:v>
                </c:pt>
                <c:pt idx="272">
                  <c:v>54.800000000000239</c:v>
                </c:pt>
                <c:pt idx="273">
                  <c:v>55.000000000000242</c:v>
                </c:pt>
                <c:pt idx="274">
                  <c:v>55.200000000000244</c:v>
                </c:pt>
                <c:pt idx="275">
                  <c:v>55.400000000000247</c:v>
                </c:pt>
                <c:pt idx="276">
                  <c:v>55.60000000000025</c:v>
                </c:pt>
                <c:pt idx="277">
                  <c:v>55.800000000000253</c:v>
                </c:pt>
                <c:pt idx="278">
                  <c:v>56.000000000000256</c:v>
                </c:pt>
                <c:pt idx="279">
                  <c:v>56.200000000000259</c:v>
                </c:pt>
                <c:pt idx="280">
                  <c:v>56.400000000000261</c:v>
                </c:pt>
                <c:pt idx="281">
                  <c:v>56.600000000000264</c:v>
                </c:pt>
                <c:pt idx="282">
                  <c:v>56.800000000000267</c:v>
                </c:pt>
                <c:pt idx="283">
                  <c:v>57.00000000000027</c:v>
                </c:pt>
                <c:pt idx="284">
                  <c:v>57.200000000000273</c:v>
                </c:pt>
                <c:pt idx="285">
                  <c:v>57.400000000000276</c:v>
                </c:pt>
                <c:pt idx="286">
                  <c:v>57.600000000000279</c:v>
                </c:pt>
                <c:pt idx="287">
                  <c:v>57.800000000000281</c:v>
                </c:pt>
                <c:pt idx="288">
                  <c:v>58.000000000000284</c:v>
                </c:pt>
                <c:pt idx="289">
                  <c:v>58.200000000000287</c:v>
                </c:pt>
                <c:pt idx="290">
                  <c:v>58.40000000000029</c:v>
                </c:pt>
                <c:pt idx="291">
                  <c:v>58.600000000000293</c:v>
                </c:pt>
                <c:pt idx="292">
                  <c:v>58.800000000000296</c:v>
                </c:pt>
                <c:pt idx="293">
                  <c:v>59.000000000000298</c:v>
                </c:pt>
                <c:pt idx="294">
                  <c:v>59.200000000000301</c:v>
                </c:pt>
                <c:pt idx="295">
                  <c:v>59.400000000000304</c:v>
                </c:pt>
                <c:pt idx="296">
                  <c:v>59.600000000000307</c:v>
                </c:pt>
                <c:pt idx="297">
                  <c:v>59.80000000000031</c:v>
                </c:pt>
                <c:pt idx="298">
                  <c:v>60.000000000000313</c:v>
                </c:pt>
                <c:pt idx="299">
                  <c:v>60.200000000000315</c:v>
                </c:pt>
                <c:pt idx="300">
                  <c:v>60.400000000000318</c:v>
                </c:pt>
                <c:pt idx="301">
                  <c:v>60.600000000000321</c:v>
                </c:pt>
                <c:pt idx="302">
                  <c:v>60.800000000000324</c:v>
                </c:pt>
                <c:pt idx="303">
                  <c:v>61.000000000000327</c:v>
                </c:pt>
                <c:pt idx="304">
                  <c:v>61.20000000000033</c:v>
                </c:pt>
                <c:pt idx="305">
                  <c:v>61.400000000000333</c:v>
                </c:pt>
                <c:pt idx="306">
                  <c:v>61.600000000000335</c:v>
                </c:pt>
                <c:pt idx="307">
                  <c:v>61.800000000000338</c:v>
                </c:pt>
                <c:pt idx="308">
                  <c:v>62.000000000000341</c:v>
                </c:pt>
                <c:pt idx="309">
                  <c:v>62.200000000000344</c:v>
                </c:pt>
                <c:pt idx="310">
                  <c:v>62.400000000000347</c:v>
                </c:pt>
                <c:pt idx="311">
                  <c:v>62.60000000000035</c:v>
                </c:pt>
                <c:pt idx="312">
                  <c:v>62.800000000000352</c:v>
                </c:pt>
                <c:pt idx="313">
                  <c:v>63.000000000000355</c:v>
                </c:pt>
                <c:pt idx="314">
                  <c:v>63.200000000000358</c:v>
                </c:pt>
                <c:pt idx="315">
                  <c:v>63.400000000000361</c:v>
                </c:pt>
                <c:pt idx="316">
                  <c:v>63.600000000000364</c:v>
                </c:pt>
                <c:pt idx="317">
                  <c:v>63.800000000000367</c:v>
                </c:pt>
                <c:pt idx="318">
                  <c:v>64.000000000000369</c:v>
                </c:pt>
                <c:pt idx="319">
                  <c:v>64.200000000000372</c:v>
                </c:pt>
                <c:pt idx="320">
                  <c:v>64.400000000000375</c:v>
                </c:pt>
                <c:pt idx="321">
                  <c:v>64.600000000000378</c:v>
                </c:pt>
                <c:pt idx="322">
                  <c:v>64.800000000000381</c:v>
                </c:pt>
                <c:pt idx="323">
                  <c:v>65.000000000000384</c:v>
                </c:pt>
                <c:pt idx="324">
                  <c:v>65.200000000000387</c:v>
                </c:pt>
                <c:pt idx="325">
                  <c:v>65.400000000000389</c:v>
                </c:pt>
                <c:pt idx="326">
                  <c:v>65.600000000000392</c:v>
                </c:pt>
                <c:pt idx="327">
                  <c:v>65.800000000000395</c:v>
                </c:pt>
                <c:pt idx="328">
                  <c:v>66.000000000000398</c:v>
                </c:pt>
                <c:pt idx="329">
                  <c:v>66.200000000000401</c:v>
                </c:pt>
                <c:pt idx="330">
                  <c:v>66.400000000000404</c:v>
                </c:pt>
                <c:pt idx="331">
                  <c:v>66.600000000000406</c:v>
                </c:pt>
                <c:pt idx="332">
                  <c:v>66.800000000000409</c:v>
                </c:pt>
                <c:pt idx="333">
                  <c:v>67.000000000000412</c:v>
                </c:pt>
                <c:pt idx="334">
                  <c:v>67.200000000000415</c:v>
                </c:pt>
                <c:pt idx="335">
                  <c:v>67.400000000000418</c:v>
                </c:pt>
                <c:pt idx="336">
                  <c:v>67.600000000000421</c:v>
                </c:pt>
                <c:pt idx="337">
                  <c:v>67.800000000000423</c:v>
                </c:pt>
                <c:pt idx="338">
                  <c:v>68.000000000000426</c:v>
                </c:pt>
                <c:pt idx="339">
                  <c:v>68.200000000000429</c:v>
                </c:pt>
                <c:pt idx="340">
                  <c:v>68.400000000000432</c:v>
                </c:pt>
                <c:pt idx="341">
                  <c:v>68.600000000000435</c:v>
                </c:pt>
                <c:pt idx="342">
                  <c:v>68.800000000000438</c:v>
                </c:pt>
                <c:pt idx="343">
                  <c:v>69.000000000000441</c:v>
                </c:pt>
                <c:pt idx="344">
                  <c:v>69.200000000000443</c:v>
                </c:pt>
                <c:pt idx="345">
                  <c:v>69.400000000000446</c:v>
                </c:pt>
                <c:pt idx="346">
                  <c:v>69.600000000000449</c:v>
                </c:pt>
                <c:pt idx="347">
                  <c:v>69.800000000000452</c:v>
                </c:pt>
                <c:pt idx="348">
                  <c:v>70.000000000000455</c:v>
                </c:pt>
                <c:pt idx="349">
                  <c:v>70.200000000000458</c:v>
                </c:pt>
                <c:pt idx="350">
                  <c:v>70.40000000000046</c:v>
                </c:pt>
                <c:pt idx="351">
                  <c:v>70.600000000000463</c:v>
                </c:pt>
                <c:pt idx="352">
                  <c:v>70.800000000000466</c:v>
                </c:pt>
                <c:pt idx="353">
                  <c:v>71.000000000000469</c:v>
                </c:pt>
                <c:pt idx="354">
                  <c:v>71.200000000000472</c:v>
                </c:pt>
                <c:pt idx="355">
                  <c:v>71.400000000000475</c:v>
                </c:pt>
                <c:pt idx="356">
                  <c:v>71.600000000000477</c:v>
                </c:pt>
                <c:pt idx="357">
                  <c:v>71.80000000000048</c:v>
                </c:pt>
                <c:pt idx="358">
                  <c:v>72.000000000000483</c:v>
                </c:pt>
                <c:pt idx="359">
                  <c:v>72.200000000000486</c:v>
                </c:pt>
                <c:pt idx="360">
                  <c:v>72.400000000000489</c:v>
                </c:pt>
                <c:pt idx="361">
                  <c:v>72.600000000000492</c:v>
                </c:pt>
                <c:pt idx="362">
                  <c:v>72.800000000000495</c:v>
                </c:pt>
                <c:pt idx="363">
                  <c:v>73.000000000000497</c:v>
                </c:pt>
                <c:pt idx="364">
                  <c:v>73.2000000000005</c:v>
                </c:pt>
                <c:pt idx="365">
                  <c:v>73.400000000000503</c:v>
                </c:pt>
                <c:pt idx="366">
                  <c:v>73.600000000000506</c:v>
                </c:pt>
                <c:pt idx="367">
                  <c:v>73.800000000000509</c:v>
                </c:pt>
                <c:pt idx="368">
                  <c:v>74.000000000000512</c:v>
                </c:pt>
                <c:pt idx="369">
                  <c:v>74.200000000000514</c:v>
                </c:pt>
                <c:pt idx="370">
                  <c:v>74.400000000000517</c:v>
                </c:pt>
                <c:pt idx="371">
                  <c:v>74.60000000000052</c:v>
                </c:pt>
                <c:pt idx="372">
                  <c:v>74.800000000000523</c:v>
                </c:pt>
                <c:pt idx="373">
                  <c:v>75.000000000000526</c:v>
                </c:pt>
                <c:pt idx="374">
                  <c:v>75.200000000000529</c:v>
                </c:pt>
                <c:pt idx="375">
                  <c:v>75.400000000000531</c:v>
                </c:pt>
                <c:pt idx="376">
                  <c:v>75.600000000000534</c:v>
                </c:pt>
                <c:pt idx="377">
                  <c:v>75.800000000000537</c:v>
                </c:pt>
                <c:pt idx="378">
                  <c:v>76.00000000000054</c:v>
                </c:pt>
                <c:pt idx="379">
                  <c:v>76.200000000000543</c:v>
                </c:pt>
                <c:pt idx="380">
                  <c:v>76.400000000000546</c:v>
                </c:pt>
                <c:pt idx="381">
                  <c:v>76.600000000000549</c:v>
                </c:pt>
                <c:pt idx="382">
                  <c:v>76.800000000000551</c:v>
                </c:pt>
                <c:pt idx="383">
                  <c:v>77.000000000000554</c:v>
                </c:pt>
                <c:pt idx="384">
                  <c:v>77.200000000000557</c:v>
                </c:pt>
                <c:pt idx="385">
                  <c:v>77.40000000000056</c:v>
                </c:pt>
                <c:pt idx="386">
                  <c:v>77.600000000000563</c:v>
                </c:pt>
                <c:pt idx="387">
                  <c:v>77.800000000000566</c:v>
                </c:pt>
                <c:pt idx="388">
                  <c:v>78.000000000000568</c:v>
                </c:pt>
                <c:pt idx="389">
                  <c:v>78.200000000000571</c:v>
                </c:pt>
                <c:pt idx="390">
                  <c:v>78.400000000000574</c:v>
                </c:pt>
                <c:pt idx="391">
                  <c:v>78.600000000000577</c:v>
                </c:pt>
                <c:pt idx="392">
                  <c:v>78.80000000000058</c:v>
                </c:pt>
                <c:pt idx="393">
                  <c:v>79.000000000000583</c:v>
                </c:pt>
                <c:pt idx="394">
                  <c:v>79.200000000000585</c:v>
                </c:pt>
                <c:pt idx="395">
                  <c:v>79.400000000000588</c:v>
                </c:pt>
                <c:pt idx="396">
                  <c:v>79.600000000000591</c:v>
                </c:pt>
                <c:pt idx="397">
                  <c:v>79.800000000000594</c:v>
                </c:pt>
                <c:pt idx="398">
                  <c:v>80.000000000000597</c:v>
                </c:pt>
                <c:pt idx="399">
                  <c:v>80.2000000000006</c:v>
                </c:pt>
                <c:pt idx="400">
                  <c:v>80.400000000000603</c:v>
                </c:pt>
                <c:pt idx="401">
                  <c:v>80.600000000000605</c:v>
                </c:pt>
                <c:pt idx="402">
                  <c:v>80.800000000000608</c:v>
                </c:pt>
                <c:pt idx="403">
                  <c:v>81.000000000000611</c:v>
                </c:pt>
                <c:pt idx="404">
                  <c:v>81.200000000000614</c:v>
                </c:pt>
                <c:pt idx="405">
                  <c:v>81.400000000000617</c:v>
                </c:pt>
                <c:pt idx="406">
                  <c:v>81.60000000000062</c:v>
                </c:pt>
                <c:pt idx="407">
                  <c:v>81.800000000000622</c:v>
                </c:pt>
                <c:pt idx="408">
                  <c:v>82.000000000000625</c:v>
                </c:pt>
                <c:pt idx="409">
                  <c:v>82.200000000000628</c:v>
                </c:pt>
                <c:pt idx="410">
                  <c:v>82.400000000000631</c:v>
                </c:pt>
                <c:pt idx="411">
                  <c:v>82.600000000000634</c:v>
                </c:pt>
                <c:pt idx="412">
                  <c:v>82.800000000000637</c:v>
                </c:pt>
                <c:pt idx="413">
                  <c:v>83.000000000000639</c:v>
                </c:pt>
                <c:pt idx="414">
                  <c:v>83.200000000000642</c:v>
                </c:pt>
                <c:pt idx="415">
                  <c:v>83.400000000000645</c:v>
                </c:pt>
                <c:pt idx="416">
                  <c:v>83.600000000000648</c:v>
                </c:pt>
                <c:pt idx="417">
                  <c:v>83.800000000000651</c:v>
                </c:pt>
                <c:pt idx="418">
                  <c:v>84.000000000000654</c:v>
                </c:pt>
                <c:pt idx="419">
                  <c:v>84.200000000000657</c:v>
                </c:pt>
                <c:pt idx="420">
                  <c:v>84.400000000000659</c:v>
                </c:pt>
                <c:pt idx="421">
                  <c:v>84.600000000000662</c:v>
                </c:pt>
                <c:pt idx="422">
                  <c:v>84.800000000000665</c:v>
                </c:pt>
                <c:pt idx="423">
                  <c:v>85.000000000000668</c:v>
                </c:pt>
                <c:pt idx="424">
                  <c:v>85.200000000000671</c:v>
                </c:pt>
                <c:pt idx="425">
                  <c:v>85.400000000000674</c:v>
                </c:pt>
                <c:pt idx="426">
                  <c:v>85.600000000000676</c:v>
                </c:pt>
                <c:pt idx="427">
                  <c:v>85.800000000000679</c:v>
                </c:pt>
                <c:pt idx="428">
                  <c:v>86.000000000000682</c:v>
                </c:pt>
                <c:pt idx="429">
                  <c:v>86.200000000000685</c:v>
                </c:pt>
                <c:pt idx="430">
                  <c:v>86.400000000000688</c:v>
                </c:pt>
                <c:pt idx="431">
                  <c:v>86.600000000000691</c:v>
                </c:pt>
                <c:pt idx="432">
                  <c:v>86.800000000000693</c:v>
                </c:pt>
                <c:pt idx="433">
                  <c:v>87.000000000000696</c:v>
                </c:pt>
                <c:pt idx="434">
                  <c:v>87.200000000000699</c:v>
                </c:pt>
                <c:pt idx="435">
                  <c:v>87.400000000000702</c:v>
                </c:pt>
                <c:pt idx="436">
                  <c:v>87.600000000000705</c:v>
                </c:pt>
                <c:pt idx="437">
                  <c:v>87.800000000000708</c:v>
                </c:pt>
                <c:pt idx="438">
                  <c:v>88.000000000000711</c:v>
                </c:pt>
                <c:pt idx="439">
                  <c:v>88.200000000000713</c:v>
                </c:pt>
                <c:pt idx="440">
                  <c:v>88.400000000000716</c:v>
                </c:pt>
                <c:pt idx="441">
                  <c:v>88.600000000000719</c:v>
                </c:pt>
                <c:pt idx="442">
                  <c:v>88.800000000000722</c:v>
                </c:pt>
                <c:pt idx="443">
                  <c:v>89.000000000000725</c:v>
                </c:pt>
                <c:pt idx="444">
                  <c:v>89.200000000000728</c:v>
                </c:pt>
                <c:pt idx="445">
                  <c:v>89.40000000000073</c:v>
                </c:pt>
                <c:pt idx="446">
                  <c:v>89.600000000000733</c:v>
                </c:pt>
                <c:pt idx="447">
                  <c:v>89.800000000000736</c:v>
                </c:pt>
                <c:pt idx="448">
                  <c:v>90.000000000000739</c:v>
                </c:pt>
                <c:pt idx="449">
                  <c:v>90.200000000000742</c:v>
                </c:pt>
                <c:pt idx="450">
                  <c:v>90.400000000000745</c:v>
                </c:pt>
                <c:pt idx="451">
                  <c:v>90.600000000000747</c:v>
                </c:pt>
                <c:pt idx="452">
                  <c:v>90.80000000000075</c:v>
                </c:pt>
                <c:pt idx="453">
                  <c:v>91.000000000000753</c:v>
                </c:pt>
                <c:pt idx="454">
                  <c:v>91.200000000000756</c:v>
                </c:pt>
                <c:pt idx="455">
                  <c:v>91.400000000000759</c:v>
                </c:pt>
                <c:pt idx="456">
                  <c:v>91.600000000000762</c:v>
                </c:pt>
                <c:pt idx="457">
                  <c:v>91.800000000000765</c:v>
                </c:pt>
                <c:pt idx="458">
                  <c:v>92.000000000000767</c:v>
                </c:pt>
                <c:pt idx="459">
                  <c:v>92.20000000000077</c:v>
                </c:pt>
                <c:pt idx="460">
                  <c:v>92.400000000000773</c:v>
                </c:pt>
                <c:pt idx="461">
                  <c:v>92.600000000000776</c:v>
                </c:pt>
                <c:pt idx="462">
                  <c:v>92.800000000000779</c:v>
                </c:pt>
                <c:pt idx="463">
                  <c:v>93.000000000000782</c:v>
                </c:pt>
                <c:pt idx="464">
                  <c:v>93.200000000000784</c:v>
                </c:pt>
                <c:pt idx="465">
                  <c:v>93.400000000000787</c:v>
                </c:pt>
                <c:pt idx="466">
                  <c:v>93.60000000000079</c:v>
                </c:pt>
                <c:pt idx="467">
                  <c:v>93.800000000000793</c:v>
                </c:pt>
                <c:pt idx="468">
                  <c:v>94.000000000000796</c:v>
                </c:pt>
                <c:pt idx="469">
                  <c:v>94.200000000000799</c:v>
                </c:pt>
                <c:pt idx="470">
                  <c:v>94.400000000000801</c:v>
                </c:pt>
                <c:pt idx="471">
                  <c:v>94.600000000000804</c:v>
                </c:pt>
                <c:pt idx="472">
                  <c:v>94.800000000000807</c:v>
                </c:pt>
                <c:pt idx="473">
                  <c:v>95.00000000000081</c:v>
                </c:pt>
                <c:pt idx="474">
                  <c:v>95.200000000000813</c:v>
                </c:pt>
                <c:pt idx="475">
                  <c:v>95.400000000000816</c:v>
                </c:pt>
                <c:pt idx="476">
                  <c:v>95.600000000000819</c:v>
                </c:pt>
                <c:pt idx="477">
                  <c:v>95.800000000000821</c:v>
                </c:pt>
                <c:pt idx="478">
                  <c:v>96.000000000000824</c:v>
                </c:pt>
                <c:pt idx="479">
                  <c:v>96.200000000000827</c:v>
                </c:pt>
                <c:pt idx="480">
                  <c:v>96.40000000000083</c:v>
                </c:pt>
                <c:pt idx="481">
                  <c:v>96.600000000000833</c:v>
                </c:pt>
                <c:pt idx="482">
                  <c:v>96.800000000000836</c:v>
                </c:pt>
                <c:pt idx="483">
                  <c:v>97.000000000000838</c:v>
                </c:pt>
                <c:pt idx="484">
                  <c:v>97.200000000000841</c:v>
                </c:pt>
                <c:pt idx="485">
                  <c:v>97.400000000000844</c:v>
                </c:pt>
                <c:pt idx="486">
                  <c:v>97.600000000000847</c:v>
                </c:pt>
                <c:pt idx="487">
                  <c:v>97.80000000000085</c:v>
                </c:pt>
                <c:pt idx="488">
                  <c:v>98.000000000000853</c:v>
                </c:pt>
                <c:pt idx="489">
                  <c:v>98.200000000000855</c:v>
                </c:pt>
                <c:pt idx="490">
                  <c:v>98.400000000000858</c:v>
                </c:pt>
                <c:pt idx="491">
                  <c:v>98.600000000000861</c:v>
                </c:pt>
                <c:pt idx="492">
                  <c:v>98.800000000000864</c:v>
                </c:pt>
                <c:pt idx="493">
                  <c:v>99.000000000000867</c:v>
                </c:pt>
                <c:pt idx="494">
                  <c:v>99.20000000000087</c:v>
                </c:pt>
                <c:pt idx="495">
                  <c:v>99.400000000000873</c:v>
                </c:pt>
                <c:pt idx="496">
                  <c:v>99.600000000000875</c:v>
                </c:pt>
                <c:pt idx="497">
                  <c:v>99.800000000000878</c:v>
                </c:pt>
                <c:pt idx="498">
                  <c:v>100.00000000000088</c:v>
                </c:pt>
                <c:pt idx="499">
                  <c:v>100.20000000000088</c:v>
                </c:pt>
              </c:numCache>
            </c:numRef>
          </c:xVal>
          <c:yVal>
            <c:numRef>
              <c:f>Probe_drift_71A!$K$15:$K$1014</c:f>
              <c:numCache>
                <c:formatCode>General</c:formatCode>
                <c:ptCount val="1000"/>
                <c:pt idx="0">
                  <c:v>0.18800000000041006</c:v>
                </c:pt>
                <c:pt idx="1">
                  <c:v>0.19199999999996997</c:v>
                </c:pt>
                <c:pt idx="2">
                  <c:v>0.1680000000001125</c:v>
                </c:pt>
                <c:pt idx="3">
                  <c:v>0.18600000000007499</c:v>
                </c:pt>
                <c:pt idx="4">
                  <c:v>0.15200000000020752</c:v>
                </c:pt>
                <c:pt idx="5">
                  <c:v>0.18400000000029504</c:v>
                </c:pt>
                <c:pt idx="6">
                  <c:v>0.1580000000001025</c:v>
                </c:pt>
                <c:pt idx="7">
                  <c:v>0.17400000000028504</c:v>
                </c:pt>
                <c:pt idx="8">
                  <c:v>0.20400000000031504</c:v>
                </c:pt>
                <c:pt idx="9">
                  <c:v>0.22999999999995246</c:v>
                </c:pt>
                <c:pt idx="10">
                  <c:v>0.21200000000026753</c:v>
                </c:pt>
                <c:pt idx="11">
                  <c:v>0.21000000000021002</c:v>
                </c:pt>
                <c:pt idx="12">
                  <c:v>0.22400000000005749</c:v>
                </c:pt>
                <c:pt idx="13">
                  <c:v>0.21000000000021002</c:v>
                </c:pt>
                <c:pt idx="14">
                  <c:v>0.25400000000036504</c:v>
                </c:pt>
                <c:pt idx="15">
                  <c:v>0.21800000000016251</c:v>
                </c:pt>
                <c:pt idx="16">
                  <c:v>0.22999999999995246</c:v>
                </c:pt>
                <c:pt idx="17">
                  <c:v>0.21000000000021002</c:v>
                </c:pt>
                <c:pt idx="18">
                  <c:v>0.23400000000006749</c:v>
                </c:pt>
                <c:pt idx="19">
                  <c:v>0.22800000000017251</c:v>
                </c:pt>
                <c:pt idx="20">
                  <c:v>0.24800000000019251</c:v>
                </c:pt>
                <c:pt idx="21">
                  <c:v>0.26200000000003998</c:v>
                </c:pt>
                <c:pt idx="22">
                  <c:v>0.266000000000155</c:v>
                </c:pt>
                <c:pt idx="23">
                  <c:v>0.22800000000017251</c:v>
                </c:pt>
                <c:pt idx="24">
                  <c:v>0.25400000000036504</c:v>
                </c:pt>
                <c:pt idx="25">
                  <c:v>0.22800000000017251</c:v>
                </c:pt>
                <c:pt idx="26">
                  <c:v>0.23800000000018251</c:v>
                </c:pt>
                <c:pt idx="27">
                  <c:v>0.25800000000048007</c:v>
                </c:pt>
                <c:pt idx="28">
                  <c:v>0.24200000000029753</c:v>
                </c:pt>
                <c:pt idx="29">
                  <c:v>0.25400000000036504</c:v>
                </c:pt>
                <c:pt idx="30">
                  <c:v>0.27200000000004998</c:v>
                </c:pt>
                <c:pt idx="31">
                  <c:v>0.32200000000009998</c:v>
                </c:pt>
                <c:pt idx="32">
                  <c:v>0.26000000000026002</c:v>
                </c:pt>
                <c:pt idx="33">
                  <c:v>0.27399999999982994</c:v>
                </c:pt>
                <c:pt idx="34">
                  <c:v>0.30599999999991745</c:v>
                </c:pt>
                <c:pt idx="35">
                  <c:v>0.28800000000023251</c:v>
                </c:pt>
                <c:pt idx="36">
                  <c:v>0.276000000000165</c:v>
                </c:pt>
                <c:pt idx="37">
                  <c:v>0.33400000000044505</c:v>
                </c:pt>
                <c:pt idx="38">
                  <c:v>0.28800000000023251</c:v>
                </c:pt>
                <c:pt idx="39">
                  <c:v>0.29800000000024252</c:v>
                </c:pt>
                <c:pt idx="40">
                  <c:v>0.27399999999982994</c:v>
                </c:pt>
                <c:pt idx="41">
                  <c:v>0.24400000000007749</c:v>
                </c:pt>
                <c:pt idx="42">
                  <c:v>0.30400000000013749</c:v>
                </c:pt>
                <c:pt idx="43">
                  <c:v>0.31200000000036754</c:v>
                </c:pt>
                <c:pt idx="44">
                  <c:v>0.29000000000001247</c:v>
                </c:pt>
                <c:pt idx="45">
                  <c:v>0.28200000000005998</c:v>
                </c:pt>
                <c:pt idx="46">
                  <c:v>0.27799999999994496</c:v>
                </c:pt>
                <c:pt idx="47">
                  <c:v>0.29400000000012749</c:v>
                </c:pt>
                <c:pt idx="48">
                  <c:v>0.33600000000022501</c:v>
                </c:pt>
                <c:pt idx="49">
                  <c:v>0.30400000000013749</c:v>
                </c:pt>
                <c:pt idx="50">
                  <c:v>0.31800000000026252</c:v>
                </c:pt>
                <c:pt idx="51">
                  <c:v>0.31200000000036754</c:v>
                </c:pt>
                <c:pt idx="52">
                  <c:v>0.32000000000004247</c:v>
                </c:pt>
                <c:pt idx="53">
                  <c:v>0.32600000000021501</c:v>
                </c:pt>
                <c:pt idx="54">
                  <c:v>0.32600000000021501</c:v>
                </c:pt>
                <c:pt idx="55">
                  <c:v>0.31200000000036754</c:v>
                </c:pt>
                <c:pt idx="56">
                  <c:v>0.33600000000022501</c:v>
                </c:pt>
                <c:pt idx="57">
                  <c:v>0.36000000000008248</c:v>
                </c:pt>
                <c:pt idx="58">
                  <c:v>0.31000000000003247</c:v>
                </c:pt>
                <c:pt idx="59">
                  <c:v>0.3240000000001575</c:v>
                </c:pt>
                <c:pt idx="60">
                  <c:v>0.33400000000044505</c:v>
                </c:pt>
                <c:pt idx="61">
                  <c:v>0.35600000000024501</c:v>
                </c:pt>
                <c:pt idx="62">
                  <c:v>0.35399999999990994</c:v>
                </c:pt>
                <c:pt idx="63">
                  <c:v>0.35600000000024501</c:v>
                </c:pt>
                <c:pt idx="64">
                  <c:v>0.32799999999999496</c:v>
                </c:pt>
                <c:pt idx="65">
                  <c:v>0.34800000000001496</c:v>
                </c:pt>
                <c:pt idx="66">
                  <c:v>0.3740000000002075</c:v>
                </c:pt>
                <c:pt idx="67">
                  <c:v>0.37599999999998746</c:v>
                </c:pt>
                <c:pt idx="68">
                  <c:v>0.36000000000008248</c:v>
                </c:pt>
                <c:pt idx="69">
                  <c:v>0.35200000000012999</c:v>
                </c:pt>
                <c:pt idx="70">
                  <c:v>0.34600000000023501</c:v>
                </c:pt>
                <c:pt idx="71">
                  <c:v>0.34399999999989994</c:v>
                </c:pt>
                <c:pt idx="72">
                  <c:v>0.33800000000000496</c:v>
                </c:pt>
                <c:pt idx="73">
                  <c:v>0.34399999999989994</c:v>
                </c:pt>
                <c:pt idx="74">
                  <c:v>0.35000000000035003</c:v>
                </c:pt>
                <c:pt idx="75">
                  <c:v>0.35000000000035003</c:v>
                </c:pt>
                <c:pt idx="76">
                  <c:v>0.38599999999999746</c:v>
                </c:pt>
                <c:pt idx="77">
                  <c:v>0.36000000000008248</c:v>
                </c:pt>
                <c:pt idx="78">
                  <c:v>0.38800000000033252</c:v>
                </c:pt>
                <c:pt idx="79">
                  <c:v>0.36000000000008248</c:v>
                </c:pt>
                <c:pt idx="80">
                  <c:v>0.39800000000006497</c:v>
                </c:pt>
                <c:pt idx="81">
                  <c:v>0.37599999999998746</c:v>
                </c:pt>
                <c:pt idx="82">
                  <c:v>0.34800000000001496</c:v>
                </c:pt>
                <c:pt idx="83">
                  <c:v>0.36800000000031252</c:v>
                </c:pt>
                <c:pt idx="84">
                  <c:v>0.38800000000033252</c:v>
                </c:pt>
                <c:pt idx="85">
                  <c:v>0.37800000000032252</c:v>
                </c:pt>
                <c:pt idx="86">
                  <c:v>0.33600000000022501</c:v>
                </c:pt>
                <c:pt idx="87">
                  <c:v>0.32799999999999496</c:v>
                </c:pt>
                <c:pt idx="88">
                  <c:v>0.3840000000002175</c:v>
                </c:pt>
                <c:pt idx="89">
                  <c:v>0.33600000000022501</c:v>
                </c:pt>
                <c:pt idx="90">
                  <c:v>0.33400000000044505</c:v>
                </c:pt>
                <c:pt idx="91">
                  <c:v>0.34600000000023501</c:v>
                </c:pt>
                <c:pt idx="92">
                  <c:v>0.3840000000002175</c:v>
                </c:pt>
                <c:pt idx="93">
                  <c:v>0.35399999999990994</c:v>
                </c:pt>
                <c:pt idx="94">
                  <c:v>0.39800000000006497</c:v>
                </c:pt>
                <c:pt idx="95">
                  <c:v>0.35600000000024501</c:v>
                </c:pt>
                <c:pt idx="96">
                  <c:v>0.3240000000001575</c:v>
                </c:pt>
                <c:pt idx="97">
                  <c:v>0.38800000000033252</c:v>
                </c:pt>
                <c:pt idx="98">
                  <c:v>0.34600000000023501</c:v>
                </c:pt>
                <c:pt idx="99">
                  <c:v>0.33600000000022501</c:v>
                </c:pt>
                <c:pt idx="100">
                  <c:v>0.33800000000000496</c:v>
                </c:pt>
                <c:pt idx="101">
                  <c:v>0.35600000000024501</c:v>
                </c:pt>
                <c:pt idx="102">
                  <c:v>0.34800000000001496</c:v>
                </c:pt>
                <c:pt idx="103">
                  <c:v>0.35800000000002496</c:v>
                </c:pt>
                <c:pt idx="104">
                  <c:v>0.38199999999988243</c:v>
                </c:pt>
                <c:pt idx="105">
                  <c:v>0.31599999999992745</c:v>
                </c:pt>
                <c:pt idx="106">
                  <c:v>0.34200000000011999</c:v>
                </c:pt>
                <c:pt idx="107">
                  <c:v>0.35000000000035003</c:v>
                </c:pt>
                <c:pt idx="108">
                  <c:v>0.35600000000024501</c:v>
                </c:pt>
                <c:pt idx="109">
                  <c:v>0.37200000000042754</c:v>
                </c:pt>
                <c:pt idx="110">
                  <c:v>0.38599999999999746</c:v>
                </c:pt>
                <c:pt idx="111">
                  <c:v>0.36000000000008248</c:v>
                </c:pt>
                <c:pt idx="112">
                  <c:v>0.37200000000042754</c:v>
                </c:pt>
                <c:pt idx="113">
                  <c:v>0.39800000000006497</c:v>
                </c:pt>
                <c:pt idx="114">
                  <c:v>0.40600000000029501</c:v>
                </c:pt>
                <c:pt idx="115">
                  <c:v>0.35600000000024501</c:v>
                </c:pt>
                <c:pt idx="116">
                  <c:v>0.38199999999988243</c:v>
                </c:pt>
                <c:pt idx="117">
                  <c:v>0.4040000000002375</c:v>
                </c:pt>
                <c:pt idx="118">
                  <c:v>0.37000000000009248</c:v>
                </c:pt>
                <c:pt idx="119">
                  <c:v>0.35000000000035003</c:v>
                </c:pt>
                <c:pt idx="120">
                  <c:v>0.36000000000008248</c:v>
                </c:pt>
                <c:pt idx="121">
                  <c:v>0.39000000000011248</c:v>
                </c:pt>
                <c:pt idx="122">
                  <c:v>0.38800000000033252</c:v>
                </c:pt>
                <c:pt idx="123">
                  <c:v>0.36200000000013999</c:v>
                </c:pt>
                <c:pt idx="124">
                  <c:v>0.37000000000009248</c:v>
                </c:pt>
                <c:pt idx="125">
                  <c:v>0.33000000000033003</c:v>
                </c:pt>
                <c:pt idx="126">
                  <c:v>0.40600000000029501</c:v>
                </c:pt>
                <c:pt idx="127">
                  <c:v>0.3740000000002075</c:v>
                </c:pt>
                <c:pt idx="128">
                  <c:v>0.33800000000000496</c:v>
                </c:pt>
                <c:pt idx="129">
                  <c:v>0.35200000000012999</c:v>
                </c:pt>
                <c:pt idx="130">
                  <c:v>0.34399999999989994</c:v>
                </c:pt>
                <c:pt idx="131">
                  <c:v>0.34000000000034003</c:v>
                </c:pt>
                <c:pt idx="132">
                  <c:v>0.31200000000036754</c:v>
                </c:pt>
                <c:pt idx="133">
                  <c:v>0.32200000000009998</c:v>
                </c:pt>
                <c:pt idx="134">
                  <c:v>0.35800000000002496</c:v>
                </c:pt>
                <c:pt idx="135">
                  <c:v>0.35399999999990994</c:v>
                </c:pt>
                <c:pt idx="136">
                  <c:v>0.3640000000001975</c:v>
                </c:pt>
                <c:pt idx="137">
                  <c:v>0.3840000000002175</c:v>
                </c:pt>
                <c:pt idx="138">
                  <c:v>0.34399999999989994</c:v>
                </c:pt>
                <c:pt idx="139">
                  <c:v>0.31800000000026252</c:v>
                </c:pt>
                <c:pt idx="140">
                  <c:v>0.31599999999992745</c:v>
                </c:pt>
                <c:pt idx="141">
                  <c:v>0.3740000000002075</c:v>
                </c:pt>
                <c:pt idx="142">
                  <c:v>0.32799999999999496</c:v>
                </c:pt>
                <c:pt idx="143">
                  <c:v>0.31599999999992745</c:v>
                </c:pt>
                <c:pt idx="144">
                  <c:v>0.34600000000023501</c:v>
                </c:pt>
                <c:pt idx="145">
                  <c:v>0.37800000000032252</c:v>
                </c:pt>
                <c:pt idx="146">
                  <c:v>0.38599999999999746</c:v>
                </c:pt>
                <c:pt idx="147">
                  <c:v>0.33200000000010998</c:v>
                </c:pt>
                <c:pt idx="148">
                  <c:v>0.36000000000008248</c:v>
                </c:pt>
                <c:pt idx="149">
                  <c:v>0.37200000000042754</c:v>
                </c:pt>
                <c:pt idx="150">
                  <c:v>0.4040000000002375</c:v>
                </c:pt>
                <c:pt idx="151">
                  <c:v>0.38000000000010248</c:v>
                </c:pt>
                <c:pt idx="152">
                  <c:v>0.36200000000013999</c:v>
                </c:pt>
                <c:pt idx="153">
                  <c:v>0.39600000000000746</c:v>
                </c:pt>
                <c:pt idx="154">
                  <c:v>0.3740000000002075</c:v>
                </c:pt>
                <c:pt idx="155">
                  <c:v>0.4040000000002375</c:v>
                </c:pt>
                <c:pt idx="156">
                  <c:v>0.37599999999998746</c:v>
                </c:pt>
                <c:pt idx="157">
                  <c:v>0.37200000000042754</c:v>
                </c:pt>
                <c:pt idx="158">
                  <c:v>0.39600000000000746</c:v>
                </c:pt>
                <c:pt idx="159">
                  <c:v>0.34800000000001496</c:v>
                </c:pt>
                <c:pt idx="160">
                  <c:v>0.31000000000003247</c:v>
                </c:pt>
                <c:pt idx="161">
                  <c:v>0.35600000000024501</c:v>
                </c:pt>
                <c:pt idx="162">
                  <c:v>0.33400000000044505</c:v>
                </c:pt>
                <c:pt idx="163">
                  <c:v>0.34399999999989994</c:v>
                </c:pt>
                <c:pt idx="164">
                  <c:v>0.34800000000001496</c:v>
                </c:pt>
                <c:pt idx="165">
                  <c:v>0.33600000000022501</c:v>
                </c:pt>
                <c:pt idx="166">
                  <c:v>0.3740000000002075</c:v>
                </c:pt>
                <c:pt idx="167">
                  <c:v>0.35399999999990994</c:v>
                </c:pt>
                <c:pt idx="168">
                  <c:v>0.32799999999999496</c:v>
                </c:pt>
                <c:pt idx="169">
                  <c:v>0.39199999999989243</c:v>
                </c:pt>
                <c:pt idx="170">
                  <c:v>0.35000000000035003</c:v>
                </c:pt>
                <c:pt idx="171">
                  <c:v>0.34800000000001496</c:v>
                </c:pt>
                <c:pt idx="172">
                  <c:v>0.39199999999989243</c:v>
                </c:pt>
                <c:pt idx="173">
                  <c:v>0.3840000000002175</c:v>
                </c:pt>
                <c:pt idx="174">
                  <c:v>0.33800000000000496</c:v>
                </c:pt>
                <c:pt idx="175">
                  <c:v>0.34600000000023501</c:v>
                </c:pt>
                <c:pt idx="176">
                  <c:v>0.36000000000008248</c:v>
                </c:pt>
                <c:pt idx="177">
                  <c:v>0.35800000000002496</c:v>
                </c:pt>
                <c:pt idx="178">
                  <c:v>0.3740000000002075</c:v>
                </c:pt>
                <c:pt idx="179">
                  <c:v>0.36000000000008248</c:v>
                </c:pt>
                <c:pt idx="180">
                  <c:v>0.3840000000002175</c:v>
                </c:pt>
                <c:pt idx="181">
                  <c:v>0.37000000000009248</c:v>
                </c:pt>
                <c:pt idx="182">
                  <c:v>0.3740000000002075</c:v>
                </c:pt>
                <c:pt idx="183">
                  <c:v>0.36600000000025501</c:v>
                </c:pt>
                <c:pt idx="184">
                  <c:v>0.38000000000010248</c:v>
                </c:pt>
                <c:pt idx="185">
                  <c:v>0.37800000000032252</c:v>
                </c:pt>
                <c:pt idx="186">
                  <c:v>0.37000000000009248</c:v>
                </c:pt>
                <c:pt idx="187">
                  <c:v>0.36800000000031252</c:v>
                </c:pt>
                <c:pt idx="188">
                  <c:v>0.39199999999989243</c:v>
                </c:pt>
                <c:pt idx="189">
                  <c:v>0.41000000000041004</c:v>
                </c:pt>
                <c:pt idx="190">
                  <c:v>0.3740000000002075</c:v>
                </c:pt>
                <c:pt idx="191">
                  <c:v>0.38800000000033252</c:v>
                </c:pt>
                <c:pt idx="192">
                  <c:v>0.37599999999998746</c:v>
                </c:pt>
                <c:pt idx="193">
                  <c:v>0.3740000000002075</c:v>
                </c:pt>
                <c:pt idx="194">
                  <c:v>0.37599999999998746</c:v>
                </c:pt>
                <c:pt idx="195">
                  <c:v>0.38000000000010248</c:v>
                </c:pt>
                <c:pt idx="196">
                  <c:v>0.3940000000002275</c:v>
                </c:pt>
                <c:pt idx="197">
                  <c:v>0.37200000000042754</c:v>
                </c:pt>
                <c:pt idx="198">
                  <c:v>0.38000000000010248</c:v>
                </c:pt>
                <c:pt idx="199">
                  <c:v>0.40600000000029501</c:v>
                </c:pt>
                <c:pt idx="200">
                  <c:v>0.44000000000016248</c:v>
                </c:pt>
                <c:pt idx="201">
                  <c:v>0.42600000000031502</c:v>
                </c:pt>
                <c:pt idx="202">
                  <c:v>0.41000000000041004</c:v>
                </c:pt>
                <c:pt idx="203">
                  <c:v>0.41600000000030501</c:v>
                </c:pt>
                <c:pt idx="204">
                  <c:v>0.40600000000029501</c:v>
                </c:pt>
                <c:pt idx="205">
                  <c:v>0.37800000000032252</c:v>
                </c:pt>
                <c:pt idx="206">
                  <c:v>0.44800000000039253</c:v>
                </c:pt>
                <c:pt idx="207">
                  <c:v>0.4040000000002375</c:v>
                </c:pt>
                <c:pt idx="208">
                  <c:v>0.38199999999988243</c:v>
                </c:pt>
                <c:pt idx="209">
                  <c:v>0.34800000000001496</c:v>
                </c:pt>
                <c:pt idx="210">
                  <c:v>0.38599999999999746</c:v>
                </c:pt>
                <c:pt idx="211">
                  <c:v>0.39000000000011248</c:v>
                </c:pt>
                <c:pt idx="212">
                  <c:v>0.38199999999988243</c:v>
                </c:pt>
                <c:pt idx="213">
                  <c:v>0.35000000000035003</c:v>
                </c:pt>
                <c:pt idx="214">
                  <c:v>0.44600000000005746</c:v>
                </c:pt>
                <c:pt idx="215">
                  <c:v>0.40000000000012248</c:v>
                </c:pt>
                <c:pt idx="216">
                  <c:v>0.39000000000011248</c:v>
                </c:pt>
                <c:pt idx="217">
                  <c:v>0.4040000000002375</c:v>
                </c:pt>
                <c:pt idx="218">
                  <c:v>0.40000000000012248</c:v>
                </c:pt>
                <c:pt idx="219">
                  <c:v>0.41399999999996995</c:v>
                </c:pt>
                <c:pt idx="220">
                  <c:v>0.41399999999996995</c:v>
                </c:pt>
                <c:pt idx="221">
                  <c:v>0.41600000000030501</c:v>
                </c:pt>
                <c:pt idx="222">
                  <c:v>0.36600000000025501</c:v>
                </c:pt>
                <c:pt idx="223">
                  <c:v>0.3940000000002275</c:v>
                </c:pt>
                <c:pt idx="224">
                  <c:v>0.41399999999996995</c:v>
                </c:pt>
                <c:pt idx="225">
                  <c:v>0.38599999999999746</c:v>
                </c:pt>
                <c:pt idx="226">
                  <c:v>0.42600000000031502</c:v>
                </c:pt>
                <c:pt idx="227">
                  <c:v>0.39600000000000746</c:v>
                </c:pt>
                <c:pt idx="228">
                  <c:v>0.42200000000019999</c:v>
                </c:pt>
                <c:pt idx="229">
                  <c:v>0.42800000000009497</c:v>
                </c:pt>
                <c:pt idx="230">
                  <c:v>0.42399999999997995</c:v>
                </c:pt>
                <c:pt idx="231">
                  <c:v>0.39600000000000746</c:v>
                </c:pt>
                <c:pt idx="232">
                  <c:v>0.38199999999988243</c:v>
                </c:pt>
                <c:pt idx="233">
                  <c:v>0.41600000000030501</c:v>
                </c:pt>
                <c:pt idx="234">
                  <c:v>0.33800000000000496</c:v>
                </c:pt>
                <c:pt idx="235">
                  <c:v>0.35600000000024501</c:v>
                </c:pt>
                <c:pt idx="236">
                  <c:v>0.38199999999988243</c:v>
                </c:pt>
                <c:pt idx="237">
                  <c:v>0.37000000000009248</c:v>
                </c:pt>
                <c:pt idx="238">
                  <c:v>0.35000000000035003</c:v>
                </c:pt>
                <c:pt idx="239">
                  <c:v>0.39199999999989243</c:v>
                </c:pt>
                <c:pt idx="240">
                  <c:v>0.41800000000008497</c:v>
                </c:pt>
                <c:pt idx="241">
                  <c:v>0.40600000000029501</c:v>
                </c:pt>
                <c:pt idx="242">
                  <c:v>0.36600000000025501</c:v>
                </c:pt>
                <c:pt idx="243">
                  <c:v>0.40800000000007497</c:v>
                </c:pt>
                <c:pt idx="244">
                  <c:v>0.38000000000010248</c:v>
                </c:pt>
                <c:pt idx="245">
                  <c:v>0.42399999999997995</c:v>
                </c:pt>
                <c:pt idx="246">
                  <c:v>0.43200000000020999</c:v>
                </c:pt>
                <c:pt idx="247">
                  <c:v>0.40200000000017999</c:v>
                </c:pt>
                <c:pt idx="248">
                  <c:v>0.38199999999988243</c:v>
                </c:pt>
                <c:pt idx="249">
                  <c:v>0.42999999999987493</c:v>
                </c:pt>
                <c:pt idx="250">
                  <c:v>0.40000000000012248</c:v>
                </c:pt>
                <c:pt idx="251">
                  <c:v>0.38000000000010248</c:v>
                </c:pt>
                <c:pt idx="252">
                  <c:v>0.40600000000029501</c:v>
                </c:pt>
                <c:pt idx="253">
                  <c:v>0.41000000000041004</c:v>
                </c:pt>
                <c:pt idx="254">
                  <c:v>0.39800000000006497</c:v>
                </c:pt>
                <c:pt idx="255">
                  <c:v>0.41399999999996995</c:v>
                </c:pt>
                <c:pt idx="256">
                  <c:v>0.42800000000009497</c:v>
                </c:pt>
                <c:pt idx="257">
                  <c:v>0.39600000000000746</c:v>
                </c:pt>
                <c:pt idx="258">
                  <c:v>0.39800000000006497</c:v>
                </c:pt>
                <c:pt idx="259">
                  <c:v>0.36600000000025501</c:v>
                </c:pt>
                <c:pt idx="260">
                  <c:v>0.38800000000033252</c:v>
                </c:pt>
                <c:pt idx="261">
                  <c:v>0.40200000000017999</c:v>
                </c:pt>
                <c:pt idx="262">
                  <c:v>0.39600000000000746</c:v>
                </c:pt>
                <c:pt idx="263">
                  <c:v>0.35800000000002496</c:v>
                </c:pt>
                <c:pt idx="264">
                  <c:v>0.40000000000012248</c:v>
                </c:pt>
                <c:pt idx="265">
                  <c:v>0.3940000000002275</c:v>
                </c:pt>
                <c:pt idx="266">
                  <c:v>0.3840000000002175</c:v>
                </c:pt>
                <c:pt idx="267">
                  <c:v>0.3840000000002175</c:v>
                </c:pt>
                <c:pt idx="268">
                  <c:v>0.38599999999999746</c:v>
                </c:pt>
                <c:pt idx="269">
                  <c:v>0.37200000000042754</c:v>
                </c:pt>
                <c:pt idx="270">
                  <c:v>0.4040000000002375</c:v>
                </c:pt>
                <c:pt idx="271">
                  <c:v>0.35399999999990994</c:v>
                </c:pt>
                <c:pt idx="272">
                  <c:v>0.40200000000017999</c:v>
                </c:pt>
                <c:pt idx="273">
                  <c:v>0.40200000000017999</c:v>
                </c:pt>
                <c:pt idx="274">
                  <c:v>0.38199999999988243</c:v>
                </c:pt>
                <c:pt idx="275">
                  <c:v>0.38199999999988243</c:v>
                </c:pt>
                <c:pt idx="276">
                  <c:v>0.38599999999999746</c:v>
                </c:pt>
                <c:pt idx="277">
                  <c:v>0.38800000000033252</c:v>
                </c:pt>
                <c:pt idx="278">
                  <c:v>0.39000000000011248</c:v>
                </c:pt>
                <c:pt idx="279">
                  <c:v>0.40000000000012248</c:v>
                </c:pt>
                <c:pt idx="280">
                  <c:v>0.42399999999997995</c:v>
                </c:pt>
                <c:pt idx="281">
                  <c:v>0.40200000000017999</c:v>
                </c:pt>
                <c:pt idx="282">
                  <c:v>0.42600000000031502</c:v>
                </c:pt>
                <c:pt idx="283">
                  <c:v>0.41399999999996995</c:v>
                </c:pt>
                <c:pt idx="284">
                  <c:v>0.43399999999998995</c:v>
                </c:pt>
                <c:pt idx="285">
                  <c:v>0.3940000000002275</c:v>
                </c:pt>
                <c:pt idx="286">
                  <c:v>0.42000000000042004</c:v>
                </c:pt>
                <c:pt idx="287">
                  <c:v>0.43800000000010497</c:v>
                </c:pt>
                <c:pt idx="288">
                  <c:v>0.42000000000042004</c:v>
                </c:pt>
                <c:pt idx="289">
                  <c:v>0.43200000000020999</c:v>
                </c:pt>
                <c:pt idx="290">
                  <c:v>0.42200000000019999</c:v>
                </c:pt>
                <c:pt idx="291">
                  <c:v>0.43600000000004746</c:v>
                </c:pt>
                <c:pt idx="292">
                  <c:v>0.40000000000012248</c:v>
                </c:pt>
                <c:pt idx="293">
                  <c:v>0.41600000000030501</c:v>
                </c:pt>
                <c:pt idx="294">
                  <c:v>0.43800000000010497</c:v>
                </c:pt>
                <c:pt idx="295">
                  <c:v>0.42999999999987493</c:v>
                </c:pt>
                <c:pt idx="296">
                  <c:v>0.47800000000014498</c:v>
                </c:pt>
                <c:pt idx="297">
                  <c:v>0.48000000000020249</c:v>
                </c:pt>
                <c:pt idx="298">
                  <c:v>0.45400000000028751</c:v>
                </c:pt>
                <c:pt idx="299">
                  <c:v>0.43399999999998995</c:v>
                </c:pt>
                <c:pt idx="300">
                  <c:v>0.43600000000004746</c:v>
                </c:pt>
                <c:pt idx="301">
                  <c:v>0.48999999999993493</c:v>
                </c:pt>
                <c:pt idx="302">
                  <c:v>0.44800000000039253</c:v>
                </c:pt>
                <c:pt idx="303">
                  <c:v>0.46600000000007746</c:v>
                </c:pt>
                <c:pt idx="304">
                  <c:v>0.47600000000008746</c:v>
                </c:pt>
                <c:pt idx="305">
                  <c:v>0.48200000000026</c:v>
                </c:pt>
                <c:pt idx="306">
                  <c:v>0.47600000000008746</c:v>
                </c:pt>
                <c:pt idx="307">
                  <c:v>0.49200000000027</c:v>
                </c:pt>
                <c:pt idx="308">
                  <c:v>0.49400000000004995</c:v>
                </c:pt>
                <c:pt idx="309">
                  <c:v>0.54000000000026249</c:v>
                </c:pt>
                <c:pt idx="310">
                  <c:v>0.50999999999995493</c:v>
                </c:pt>
                <c:pt idx="311">
                  <c:v>0.50800000000017498</c:v>
                </c:pt>
                <c:pt idx="312">
                  <c:v>0.48400000000003995</c:v>
                </c:pt>
                <c:pt idx="313">
                  <c:v>0.52600000000013747</c:v>
                </c:pt>
                <c:pt idx="314">
                  <c:v>0.49200000000027</c:v>
                </c:pt>
                <c:pt idx="315">
                  <c:v>0.53200000000003245</c:v>
                </c:pt>
                <c:pt idx="316">
                  <c:v>0.54400000000037751</c:v>
                </c:pt>
                <c:pt idx="317">
                  <c:v>0.52200000000002245</c:v>
                </c:pt>
                <c:pt idx="318">
                  <c:v>0.53400000000036751</c:v>
                </c:pt>
                <c:pt idx="319">
                  <c:v>0.52200000000002245</c:v>
                </c:pt>
                <c:pt idx="320">
                  <c:v>0.55800000000022498</c:v>
                </c:pt>
                <c:pt idx="321">
                  <c:v>0.50400000000005996</c:v>
                </c:pt>
                <c:pt idx="322">
                  <c:v>0.54200000000004245</c:v>
                </c:pt>
                <c:pt idx="323">
                  <c:v>0.53000000000025249</c:v>
                </c:pt>
                <c:pt idx="324">
                  <c:v>0.55800000000022498</c:v>
                </c:pt>
                <c:pt idx="325">
                  <c:v>0.57599999999990992</c:v>
                </c:pt>
                <c:pt idx="326">
                  <c:v>0.56400000000011996</c:v>
                </c:pt>
                <c:pt idx="327">
                  <c:v>0.58400000000013996</c:v>
                </c:pt>
                <c:pt idx="328">
                  <c:v>0.57000000000001494</c:v>
                </c:pt>
                <c:pt idx="329">
                  <c:v>0.58200000000036001</c:v>
                </c:pt>
                <c:pt idx="330">
                  <c:v>0.55600000000016747</c:v>
                </c:pt>
                <c:pt idx="331">
                  <c:v>0.62200000000012245</c:v>
                </c:pt>
                <c:pt idx="332">
                  <c:v>0.60400000000043752</c:v>
                </c:pt>
                <c:pt idx="333">
                  <c:v>0.59600000000020747</c:v>
                </c:pt>
                <c:pt idx="334">
                  <c:v>0.64599999999997992</c:v>
                </c:pt>
                <c:pt idx="335">
                  <c:v>0.61600000000022748</c:v>
                </c:pt>
                <c:pt idx="336">
                  <c:v>0.60400000000043752</c:v>
                </c:pt>
                <c:pt idx="337">
                  <c:v>0.62600000000023748</c:v>
                </c:pt>
                <c:pt idx="338">
                  <c:v>0.66800000000005744</c:v>
                </c:pt>
                <c:pt idx="339">
                  <c:v>0.62399999999990241</c:v>
                </c:pt>
                <c:pt idx="340">
                  <c:v>0.60400000000043752</c:v>
                </c:pt>
                <c:pt idx="341">
                  <c:v>0.63000000000007494</c:v>
                </c:pt>
                <c:pt idx="342">
                  <c:v>0.63000000000007494</c:v>
                </c:pt>
                <c:pt idx="343">
                  <c:v>0.61600000000022748</c:v>
                </c:pt>
                <c:pt idx="344">
                  <c:v>0.64200000000042001</c:v>
                </c:pt>
                <c:pt idx="345">
                  <c:v>0.65000000000009495</c:v>
                </c:pt>
                <c:pt idx="346">
                  <c:v>0.6000000000003225</c:v>
                </c:pt>
                <c:pt idx="347">
                  <c:v>0.63200000000013246</c:v>
                </c:pt>
                <c:pt idx="348">
                  <c:v>0.62600000000023748</c:v>
                </c:pt>
                <c:pt idx="349">
                  <c:v>0.62600000000023748</c:v>
                </c:pt>
                <c:pt idx="350">
                  <c:v>0.64800000000031499</c:v>
                </c:pt>
                <c:pt idx="351">
                  <c:v>0.63400000000018997</c:v>
                </c:pt>
                <c:pt idx="352">
                  <c:v>0.61600000000022748</c:v>
                </c:pt>
                <c:pt idx="353">
                  <c:v>0.59000000000003494</c:v>
                </c:pt>
                <c:pt idx="354">
                  <c:v>0.64800000000031499</c:v>
                </c:pt>
                <c:pt idx="355">
                  <c:v>0.67400000000022997</c:v>
                </c:pt>
                <c:pt idx="356">
                  <c:v>0.67600000000028748</c:v>
                </c:pt>
                <c:pt idx="357">
                  <c:v>0.66599999999999993</c:v>
                </c:pt>
                <c:pt idx="358">
                  <c:v>0.65599999999998992</c:v>
                </c:pt>
                <c:pt idx="359">
                  <c:v>0.6619999999998849</c:v>
                </c:pt>
                <c:pt idx="360">
                  <c:v>0.64200000000042001</c:v>
                </c:pt>
                <c:pt idx="361">
                  <c:v>0.64000000000008495</c:v>
                </c:pt>
                <c:pt idx="362">
                  <c:v>0.64800000000031499</c:v>
                </c:pt>
                <c:pt idx="363">
                  <c:v>0.66599999999999993</c:v>
                </c:pt>
                <c:pt idx="364">
                  <c:v>0.73199999999995491</c:v>
                </c:pt>
                <c:pt idx="365">
                  <c:v>0.66800000000005744</c:v>
                </c:pt>
                <c:pt idx="366">
                  <c:v>0.65800000000032499</c:v>
                </c:pt>
                <c:pt idx="367">
                  <c:v>0.66599999999999993</c:v>
                </c:pt>
                <c:pt idx="368">
                  <c:v>0.66599999999999993</c:v>
                </c:pt>
                <c:pt idx="369">
                  <c:v>0.66400000000021997</c:v>
                </c:pt>
                <c:pt idx="370">
                  <c:v>0.6619999999998849</c:v>
                </c:pt>
                <c:pt idx="371">
                  <c:v>0.66000000000010495</c:v>
                </c:pt>
                <c:pt idx="372">
                  <c:v>0.6800000000004025</c:v>
                </c:pt>
                <c:pt idx="373">
                  <c:v>0.6619999999998849</c:v>
                </c:pt>
                <c:pt idx="374">
                  <c:v>0.64800000000031499</c:v>
                </c:pt>
                <c:pt idx="375">
                  <c:v>0.6619999999998849</c:v>
                </c:pt>
                <c:pt idx="376">
                  <c:v>0.66800000000005744</c:v>
                </c:pt>
                <c:pt idx="377">
                  <c:v>0.67200000000017246</c:v>
                </c:pt>
                <c:pt idx="378">
                  <c:v>0.65800000000032499</c:v>
                </c:pt>
                <c:pt idx="379">
                  <c:v>0.64400000000019997</c:v>
                </c:pt>
                <c:pt idx="380">
                  <c:v>0.67800000000006744</c:v>
                </c:pt>
                <c:pt idx="381">
                  <c:v>0.66000000000010495</c:v>
                </c:pt>
                <c:pt idx="382">
                  <c:v>0.68399999999996242</c:v>
                </c:pt>
                <c:pt idx="383">
                  <c:v>0.68399999999996242</c:v>
                </c:pt>
                <c:pt idx="384">
                  <c:v>0.6800000000004025</c:v>
                </c:pt>
                <c:pt idx="385">
                  <c:v>0.65800000000032499</c:v>
                </c:pt>
                <c:pt idx="386">
                  <c:v>0.65000000000009495</c:v>
                </c:pt>
                <c:pt idx="387">
                  <c:v>0.65599999999998992</c:v>
                </c:pt>
                <c:pt idx="388">
                  <c:v>0.67600000000028748</c:v>
                </c:pt>
                <c:pt idx="389">
                  <c:v>0.66400000000021997</c:v>
                </c:pt>
                <c:pt idx="390">
                  <c:v>0.69000000000041251</c:v>
                </c:pt>
                <c:pt idx="391">
                  <c:v>0.69000000000041251</c:v>
                </c:pt>
                <c:pt idx="392">
                  <c:v>0.69800000000008744</c:v>
                </c:pt>
                <c:pt idx="393">
                  <c:v>0.64000000000008495</c:v>
                </c:pt>
                <c:pt idx="394">
                  <c:v>0.6200000000003425</c:v>
                </c:pt>
                <c:pt idx="395">
                  <c:v>0.6619999999998849</c:v>
                </c:pt>
                <c:pt idx="396">
                  <c:v>0.67800000000006744</c:v>
                </c:pt>
                <c:pt idx="397">
                  <c:v>0.67400000000022997</c:v>
                </c:pt>
                <c:pt idx="398">
                  <c:v>0.65599999999998992</c:v>
                </c:pt>
                <c:pt idx="399">
                  <c:v>0.73199999999995491</c:v>
                </c:pt>
                <c:pt idx="400">
                  <c:v>0.65200000000043001</c:v>
                </c:pt>
                <c:pt idx="401">
                  <c:v>0.67200000000017246</c:v>
                </c:pt>
                <c:pt idx="402">
                  <c:v>0.68800000000007744</c:v>
                </c:pt>
                <c:pt idx="403">
                  <c:v>0.67200000000017246</c:v>
                </c:pt>
                <c:pt idx="404">
                  <c:v>0.68600000000029748</c:v>
                </c:pt>
                <c:pt idx="405">
                  <c:v>0.69000000000041251</c:v>
                </c:pt>
                <c:pt idx="406">
                  <c:v>0.71200000000021246</c:v>
                </c:pt>
                <c:pt idx="407">
                  <c:v>0.69200000000019246</c:v>
                </c:pt>
                <c:pt idx="408">
                  <c:v>0.68399999999996242</c:v>
                </c:pt>
                <c:pt idx="409">
                  <c:v>0.68399999999996242</c:v>
                </c:pt>
                <c:pt idx="410">
                  <c:v>0.69600000000030748</c:v>
                </c:pt>
                <c:pt idx="411">
                  <c:v>0.65400000000020997</c:v>
                </c:pt>
                <c:pt idx="412">
                  <c:v>0.71200000000021246</c:v>
                </c:pt>
                <c:pt idx="413">
                  <c:v>0.67400000000022997</c:v>
                </c:pt>
                <c:pt idx="414">
                  <c:v>0.69800000000008744</c:v>
                </c:pt>
                <c:pt idx="415">
                  <c:v>0.66800000000005744</c:v>
                </c:pt>
                <c:pt idx="416">
                  <c:v>0.68600000000029748</c:v>
                </c:pt>
                <c:pt idx="417">
                  <c:v>0.69000000000041251</c:v>
                </c:pt>
                <c:pt idx="418">
                  <c:v>0.70200000000020246</c:v>
                </c:pt>
                <c:pt idx="419">
                  <c:v>0.73799999999984989</c:v>
                </c:pt>
                <c:pt idx="420">
                  <c:v>0.69999999999986739</c:v>
                </c:pt>
                <c:pt idx="421">
                  <c:v>0.70600000000031748</c:v>
                </c:pt>
                <c:pt idx="422">
                  <c:v>0.69399999999997242</c:v>
                </c:pt>
                <c:pt idx="423">
                  <c:v>0.69200000000019246</c:v>
                </c:pt>
                <c:pt idx="424">
                  <c:v>0.72400000000027998</c:v>
                </c:pt>
                <c:pt idx="425">
                  <c:v>0.69200000000019246</c:v>
                </c:pt>
                <c:pt idx="426">
                  <c:v>0.70800000000009744</c:v>
                </c:pt>
                <c:pt idx="427">
                  <c:v>0.71000000000015495</c:v>
                </c:pt>
                <c:pt idx="428">
                  <c:v>0.72400000000027998</c:v>
                </c:pt>
                <c:pt idx="429">
                  <c:v>0.69000000000041251</c:v>
                </c:pt>
                <c:pt idx="430">
                  <c:v>0.71000000000015495</c:v>
                </c:pt>
                <c:pt idx="431">
                  <c:v>0.68399999999996242</c:v>
                </c:pt>
                <c:pt idx="432">
                  <c:v>0.71600000000004993</c:v>
                </c:pt>
                <c:pt idx="433">
                  <c:v>0.68200000000018246</c:v>
                </c:pt>
                <c:pt idx="434">
                  <c:v>0.73000000000017495</c:v>
                </c:pt>
                <c:pt idx="435">
                  <c:v>0.718000000000385</c:v>
                </c:pt>
                <c:pt idx="436">
                  <c:v>0.73799999999984989</c:v>
                </c:pt>
                <c:pt idx="437">
                  <c:v>0.73199999999995491</c:v>
                </c:pt>
                <c:pt idx="438">
                  <c:v>0.718000000000385</c:v>
                </c:pt>
                <c:pt idx="439">
                  <c:v>0.72600000000005993</c:v>
                </c:pt>
                <c:pt idx="440">
                  <c:v>0.67600000000028748</c:v>
                </c:pt>
                <c:pt idx="441">
                  <c:v>0.71400000000026997</c:v>
                </c:pt>
                <c:pt idx="442">
                  <c:v>0.76200000000026247</c:v>
                </c:pt>
                <c:pt idx="443">
                  <c:v>0.68399999999996242</c:v>
                </c:pt>
                <c:pt idx="444">
                  <c:v>0.72000000000016495</c:v>
                </c:pt>
                <c:pt idx="445">
                  <c:v>0.74600000000007993</c:v>
                </c:pt>
                <c:pt idx="446">
                  <c:v>0.69600000000030748</c:v>
                </c:pt>
                <c:pt idx="447">
                  <c:v>0.71400000000026997</c:v>
                </c:pt>
                <c:pt idx="448">
                  <c:v>0.71400000000026997</c:v>
                </c:pt>
                <c:pt idx="449">
                  <c:v>0.7699999999999374</c:v>
                </c:pt>
                <c:pt idx="450">
                  <c:v>0.74800000000013744</c:v>
                </c:pt>
                <c:pt idx="451">
                  <c:v>0.73799999999984989</c:v>
                </c:pt>
                <c:pt idx="452">
                  <c:v>0.71200000000021246</c:v>
                </c:pt>
                <c:pt idx="453">
                  <c:v>0.72199999999994491</c:v>
                </c:pt>
                <c:pt idx="454">
                  <c:v>0.72600000000005993</c:v>
                </c:pt>
                <c:pt idx="455">
                  <c:v>0.74400000000029998</c:v>
                </c:pt>
                <c:pt idx="456">
                  <c:v>0.71200000000021246</c:v>
                </c:pt>
                <c:pt idx="457">
                  <c:v>0.73400000000028998</c:v>
                </c:pt>
                <c:pt idx="458">
                  <c:v>0.72000000000016495</c:v>
                </c:pt>
                <c:pt idx="459">
                  <c:v>0.71400000000026997</c:v>
                </c:pt>
                <c:pt idx="460">
                  <c:v>0.72000000000016495</c:v>
                </c:pt>
                <c:pt idx="461">
                  <c:v>0.73199999999995491</c:v>
                </c:pt>
                <c:pt idx="462">
                  <c:v>0.71000000000015495</c:v>
                </c:pt>
                <c:pt idx="463">
                  <c:v>0.69200000000019246</c:v>
                </c:pt>
                <c:pt idx="464">
                  <c:v>0.74600000000007993</c:v>
                </c:pt>
                <c:pt idx="465">
                  <c:v>0.70200000000020246</c:v>
                </c:pt>
                <c:pt idx="466">
                  <c:v>0.73199999999995491</c:v>
                </c:pt>
                <c:pt idx="467">
                  <c:v>0.70200000000020246</c:v>
                </c:pt>
                <c:pt idx="468">
                  <c:v>0.70600000000031748</c:v>
                </c:pt>
                <c:pt idx="469">
                  <c:v>0.69800000000008744</c:v>
                </c:pt>
                <c:pt idx="470">
                  <c:v>0.69200000000019246</c:v>
                </c:pt>
                <c:pt idx="471">
                  <c:v>0.71600000000004993</c:v>
                </c:pt>
                <c:pt idx="472">
                  <c:v>0.73600000000006993</c:v>
                </c:pt>
                <c:pt idx="473">
                  <c:v>0.71600000000004993</c:v>
                </c:pt>
                <c:pt idx="474">
                  <c:v>0.74800000000013744</c:v>
                </c:pt>
                <c:pt idx="475">
                  <c:v>0.76800000000015745</c:v>
                </c:pt>
                <c:pt idx="476">
                  <c:v>0.76000000000048251</c:v>
                </c:pt>
                <c:pt idx="477">
                  <c:v>0.72600000000005993</c:v>
                </c:pt>
                <c:pt idx="478">
                  <c:v>0.72000000000016495</c:v>
                </c:pt>
                <c:pt idx="479">
                  <c:v>0.69800000000008744</c:v>
                </c:pt>
                <c:pt idx="480">
                  <c:v>0.73000000000017495</c:v>
                </c:pt>
                <c:pt idx="481">
                  <c:v>0.68600000000029748</c:v>
                </c:pt>
                <c:pt idx="482">
                  <c:v>0.72600000000005993</c:v>
                </c:pt>
                <c:pt idx="483">
                  <c:v>0.70200000000020246</c:v>
                </c:pt>
                <c:pt idx="484">
                  <c:v>0.70800000000009744</c:v>
                </c:pt>
                <c:pt idx="485">
                  <c:v>0.74600000000007993</c:v>
                </c:pt>
                <c:pt idx="486">
                  <c:v>0.72400000000027998</c:v>
                </c:pt>
                <c:pt idx="487">
                  <c:v>0.718000000000385</c:v>
                </c:pt>
                <c:pt idx="488">
                  <c:v>0.74600000000007993</c:v>
                </c:pt>
                <c:pt idx="489">
                  <c:v>0.73799999999984989</c:v>
                </c:pt>
                <c:pt idx="490">
                  <c:v>0.74400000000029998</c:v>
                </c:pt>
                <c:pt idx="491">
                  <c:v>0.72199999999994491</c:v>
                </c:pt>
                <c:pt idx="492">
                  <c:v>0.72000000000016495</c:v>
                </c:pt>
                <c:pt idx="493">
                  <c:v>0.69999999999986739</c:v>
                </c:pt>
                <c:pt idx="494">
                  <c:v>0.71000000000015495</c:v>
                </c:pt>
                <c:pt idx="495">
                  <c:v>0.69999999999986739</c:v>
                </c:pt>
                <c:pt idx="496">
                  <c:v>0.74800000000013744</c:v>
                </c:pt>
                <c:pt idx="497">
                  <c:v>0.70800000000009744</c:v>
                </c:pt>
                <c:pt idx="498">
                  <c:v>0.72600000000005993</c:v>
                </c:pt>
                <c:pt idx="499">
                  <c:v>0.726000000000059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7181760"/>
        <c:axId val="297181184"/>
      </c:scatterChart>
      <c:valAx>
        <c:axId val="300153600"/>
        <c:scaling>
          <c:orientation val="minMax"/>
          <c:max val="1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m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00154176"/>
        <c:crosses val="autoZero"/>
        <c:crossBetween val="midCat"/>
      </c:valAx>
      <c:valAx>
        <c:axId val="3001541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>
                    <a:sym typeface="Symbol"/>
                  </a:defRPr>
                </a:pPr>
                <a:r>
                  <a:rPr lang="en-US">
                    <a:sym typeface="Symbol"/>
                  </a:rPr>
                  <a:t>Box temperature(C)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00153600"/>
        <c:crosses val="autoZero"/>
        <c:crossBetween val="midCat"/>
      </c:valAx>
      <c:valAx>
        <c:axId val="297181184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>
                    <a:sym typeface="Symbol"/>
                  </a:rPr>
                  <a:t></a:t>
                </a:r>
                <a:r>
                  <a:rPr lang="en-US"/>
                  <a:t>B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97181760"/>
        <c:crosses val="max"/>
        <c:crossBetween val="midCat"/>
      </c:valAx>
      <c:valAx>
        <c:axId val="297181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7181184"/>
        <c:crosses val="autoZero"/>
        <c:crossBetween val="midCat"/>
      </c:valAx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59771772891310804"/>
          <c:y val="0.76551325201996812"/>
          <c:w val="0.1858493417843996"/>
          <c:h val="0.11285327569347949"/>
        </c:manualLayout>
      </c:layout>
      <c:overlay val="1"/>
      <c:spPr>
        <a:solidFill>
          <a:schemeClr val="bg1"/>
        </a:solidFill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7150</xdr:colOff>
      <xdr:row>13</xdr:row>
      <xdr:rowOff>180975</xdr:rowOff>
    </xdr:from>
    <xdr:to>
      <xdr:col>31</xdr:col>
      <xdr:colOff>485776</xdr:colOff>
      <xdr:row>39</xdr:row>
      <xdr:rowOff>8572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7624</xdr:colOff>
      <xdr:row>41</xdr:row>
      <xdr:rowOff>52387</xdr:rowOff>
    </xdr:from>
    <xdr:to>
      <xdr:col>28</xdr:col>
      <xdr:colOff>428625</xdr:colOff>
      <xdr:row>63</xdr:row>
      <xdr:rowOff>180975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67</xdr:row>
      <xdr:rowOff>0</xdr:rowOff>
    </xdr:from>
    <xdr:to>
      <xdr:col>28</xdr:col>
      <xdr:colOff>428626</xdr:colOff>
      <xdr:row>92</xdr:row>
      <xdr:rowOff>9525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16"/>
  <sheetViews>
    <sheetView tabSelected="1" topLeftCell="A8" workbookViewId="0">
      <selection activeCell="N516" sqref="N516"/>
    </sheetView>
  </sheetViews>
  <sheetFormatPr defaultRowHeight="15" x14ac:dyDescent="0.25"/>
  <cols>
    <col min="14" max="14" width="12.7109375" bestFit="1" customWidth="1"/>
  </cols>
  <sheetData>
    <row r="1" spans="1:14" x14ac:dyDescent="0.25">
      <c r="A1" t="s">
        <v>0</v>
      </c>
      <c r="B1" t="s">
        <v>1</v>
      </c>
      <c r="C1" t="s">
        <v>2</v>
      </c>
    </row>
    <row r="2" spans="1:14" x14ac:dyDescent="0.25">
      <c r="A2" t="s">
        <v>3</v>
      </c>
      <c r="B2" s="1">
        <v>42205</v>
      </c>
    </row>
    <row r="3" spans="1:14" x14ac:dyDescent="0.25">
      <c r="A3" t="s">
        <v>4</v>
      </c>
      <c r="B3" s="2">
        <v>0.51662037037037034</v>
      </c>
    </row>
    <row r="5" spans="1:14" x14ac:dyDescent="0.25">
      <c r="A5" t="s">
        <v>5</v>
      </c>
      <c r="B5" t="s">
        <v>6</v>
      </c>
    </row>
    <row r="6" spans="1:14" x14ac:dyDescent="0.25">
      <c r="A6" t="s">
        <v>7</v>
      </c>
      <c r="B6" t="s">
        <v>8</v>
      </c>
      <c r="C6" t="s">
        <v>9</v>
      </c>
      <c r="D6" t="s">
        <v>10</v>
      </c>
    </row>
    <row r="7" spans="1:14" x14ac:dyDescent="0.25">
      <c r="A7" t="s">
        <v>11</v>
      </c>
      <c r="B7" t="s">
        <v>8</v>
      </c>
      <c r="C7" t="s">
        <v>12</v>
      </c>
    </row>
    <row r="8" spans="1:14" x14ac:dyDescent="0.25">
      <c r="A8" t="s">
        <v>13</v>
      </c>
      <c r="B8" t="s">
        <v>14</v>
      </c>
      <c r="C8" t="s">
        <v>15</v>
      </c>
    </row>
    <row r="9" spans="1:14" x14ac:dyDescent="0.25">
      <c r="A9" t="s">
        <v>16</v>
      </c>
      <c r="B9" t="s">
        <v>14</v>
      </c>
      <c r="C9">
        <v>1</v>
      </c>
    </row>
    <row r="10" spans="1:14" x14ac:dyDescent="0.25">
      <c r="A10" t="s">
        <v>17</v>
      </c>
      <c r="B10" t="s">
        <v>8</v>
      </c>
      <c r="C10" t="s">
        <v>18</v>
      </c>
    </row>
    <row r="11" spans="1:14" x14ac:dyDescent="0.25">
      <c r="A11" t="s">
        <v>19</v>
      </c>
      <c r="B11" t="s">
        <v>20</v>
      </c>
    </row>
    <row r="12" spans="1:14" x14ac:dyDescent="0.25">
      <c r="A12" t="s">
        <v>21</v>
      </c>
      <c r="B12" t="s">
        <v>22</v>
      </c>
      <c r="C12" t="s">
        <v>23</v>
      </c>
      <c r="D12" t="s">
        <v>24</v>
      </c>
      <c r="E12" t="s">
        <v>25</v>
      </c>
      <c r="F12" t="s">
        <v>26</v>
      </c>
      <c r="G12">
        <v>6</v>
      </c>
      <c r="H12" t="s">
        <v>27</v>
      </c>
    </row>
    <row r="14" spans="1:14" x14ac:dyDescent="0.25">
      <c r="A14" t="s">
        <v>28</v>
      </c>
      <c r="B14" t="s">
        <v>29</v>
      </c>
      <c r="C14" t="s">
        <v>30</v>
      </c>
      <c r="D14" t="s">
        <v>29</v>
      </c>
      <c r="E14" t="s">
        <v>31</v>
      </c>
      <c r="F14" t="s">
        <v>32</v>
      </c>
      <c r="G14" t="s">
        <v>33</v>
      </c>
      <c r="H14" s="3" t="s">
        <v>34</v>
      </c>
      <c r="I14">
        <f t="shared" ref="I14" si="0">I13+0.2</f>
        <v>0.2</v>
      </c>
    </row>
    <row r="15" spans="1:14" x14ac:dyDescent="0.25">
      <c r="A15">
        <v>9.9998400000000007</v>
      </c>
      <c r="B15">
        <v>19.884466</v>
      </c>
      <c r="C15">
        <v>19.909777999999999</v>
      </c>
      <c r="D15">
        <v>19.426220000000001</v>
      </c>
      <c r="E15">
        <v>1.1305940000000001</v>
      </c>
      <c r="F15">
        <v>0.224325</v>
      </c>
      <c r="G15">
        <f>E15*0.2</f>
        <v>0.22611880000000004</v>
      </c>
      <c r="H15">
        <f>(G15-F15)*10000</f>
        <v>17.938000000000397</v>
      </c>
      <c r="I15">
        <f>I14+0.2</f>
        <v>0.4</v>
      </c>
      <c r="J15">
        <f>ABS(F15-0.2243)*10000</f>
        <v>0.24999999999997247</v>
      </c>
      <c r="K15">
        <f>(G15-0.2261)*10000</f>
        <v>0.18800000000041006</v>
      </c>
      <c r="L15">
        <f>$M$15*(1+$M$16*(C15-$M$17))</f>
        <v>1.13251393103265</v>
      </c>
      <c r="M15">
        <v>1.1206004261005402</v>
      </c>
      <c r="N15">
        <f>L15-E15</f>
        <v>1.9199310326498686E-3</v>
      </c>
    </row>
    <row r="16" spans="1:14" x14ac:dyDescent="0.25">
      <c r="A16">
        <v>9.9998400000000007</v>
      </c>
      <c r="B16">
        <v>19.866699000000001</v>
      </c>
      <c r="C16">
        <v>19.909918000000001</v>
      </c>
      <c r="D16">
        <v>19.421264000000001</v>
      </c>
      <c r="E16">
        <v>1.1305959999999999</v>
      </c>
      <c r="F16">
        <v>0.22432099999999999</v>
      </c>
      <c r="G16">
        <f t="shared" ref="G16:G79" si="1">E16*0.2</f>
        <v>0.22611919999999999</v>
      </c>
      <c r="H16">
        <f t="shared" ref="H16:H79" si="2">(G16-F16)*10000</f>
        <v>17.981999999999999</v>
      </c>
      <c r="I16">
        <f t="shared" ref="I16:I79" si="3">I15+0.2</f>
        <v>0.60000000000000009</v>
      </c>
      <c r="J16">
        <f t="shared" ref="J16:J79" si="4">ABS(F16-0.2243)*10000</f>
        <v>0.20999999999993246</v>
      </c>
      <c r="K16">
        <f t="shared" ref="K16:K79" si="5">(G16-0.2261)*10000</f>
        <v>0.19199999999996997</v>
      </c>
      <c r="L16">
        <f t="shared" ref="L16:L79" si="6">$M$15*(1+$M$16*(C16-$M$17))</f>
        <v>1.1325151637889694</v>
      </c>
      <c r="M16">
        <v>7.8577538215216444E-3</v>
      </c>
      <c r="N16">
        <f t="shared" ref="N16:N79" si="7">L16-E16</f>
        <v>1.9191637889695023E-3</v>
      </c>
    </row>
    <row r="17" spans="1:14" x14ac:dyDescent="0.25">
      <c r="A17">
        <v>9.9998400000000007</v>
      </c>
      <c r="B17">
        <v>19.858276</v>
      </c>
      <c r="C17">
        <v>19.910917999999999</v>
      </c>
      <c r="D17">
        <v>19.415192000000001</v>
      </c>
      <c r="E17">
        <v>1.130584</v>
      </c>
      <c r="F17">
        <v>0.22431799999999999</v>
      </c>
      <c r="G17">
        <f t="shared" si="1"/>
        <v>0.22611680000000001</v>
      </c>
      <c r="H17">
        <f t="shared" si="2"/>
        <v>17.98800000000017</v>
      </c>
      <c r="I17">
        <f t="shared" si="3"/>
        <v>0.8</v>
      </c>
      <c r="J17">
        <f t="shared" si="4"/>
        <v>0.17999999999990246</v>
      </c>
      <c r="K17">
        <f t="shared" si="5"/>
        <v>0.1680000000001125</v>
      </c>
      <c r="L17">
        <f t="shared" si="6"/>
        <v>1.1325239691912501</v>
      </c>
      <c r="M17">
        <v>18.556801207744776</v>
      </c>
      <c r="N17">
        <f t="shared" si="7"/>
        <v>1.9399691912500572E-3</v>
      </c>
    </row>
    <row r="18" spans="1:14" x14ac:dyDescent="0.25">
      <c r="A18">
        <v>9.9998400000000007</v>
      </c>
      <c r="B18">
        <v>19.864633999999999</v>
      </c>
      <c r="C18">
        <v>19.906305</v>
      </c>
      <c r="D18">
        <v>19.409751</v>
      </c>
      <c r="E18">
        <v>1.130593</v>
      </c>
      <c r="F18">
        <v>0.22431599999999999</v>
      </c>
      <c r="G18">
        <f t="shared" si="1"/>
        <v>0.2261186</v>
      </c>
      <c r="H18">
        <f t="shared" si="2"/>
        <v>18.026000000000153</v>
      </c>
      <c r="I18">
        <f t="shared" si="3"/>
        <v>1</v>
      </c>
      <c r="J18">
        <f t="shared" si="4"/>
        <v>0.15999999999988246</v>
      </c>
      <c r="K18">
        <f t="shared" si="5"/>
        <v>0.18600000000007499</v>
      </c>
      <c r="L18">
        <f t="shared" si="6"/>
        <v>1.1324833498705296</v>
      </c>
      <c r="N18">
        <f t="shared" si="7"/>
        <v>1.8903498705296062E-3</v>
      </c>
    </row>
    <row r="19" spans="1:14" x14ac:dyDescent="0.25">
      <c r="A19">
        <v>9.9998400000000007</v>
      </c>
      <c r="B19">
        <v>19.876766</v>
      </c>
      <c r="C19">
        <v>19.900641</v>
      </c>
      <c r="D19">
        <v>19.411038000000001</v>
      </c>
      <c r="E19">
        <v>1.130576</v>
      </c>
      <c r="F19">
        <v>0.22431499999999999</v>
      </c>
      <c r="G19">
        <f t="shared" si="1"/>
        <v>0.22611520000000002</v>
      </c>
      <c r="H19">
        <f t="shared" si="2"/>
        <v>18.002000000000294</v>
      </c>
      <c r="I19">
        <f t="shared" si="3"/>
        <v>1.2</v>
      </c>
      <c r="J19">
        <f t="shared" si="4"/>
        <v>0.14999999999987246</v>
      </c>
      <c r="K19">
        <f t="shared" si="5"/>
        <v>0.15200000000020752</v>
      </c>
      <c r="L19">
        <f t="shared" si="6"/>
        <v>1.1324334760720123</v>
      </c>
      <c r="N19">
        <f t="shared" si="7"/>
        <v>1.8574760720122541E-3</v>
      </c>
    </row>
    <row r="20" spans="1:14" x14ac:dyDescent="0.25">
      <c r="A20">
        <v>9.9998400000000007</v>
      </c>
      <c r="B20">
        <v>19.873294000000001</v>
      </c>
      <c r="C20">
        <v>19.896542</v>
      </c>
      <c r="D20">
        <v>19.413114</v>
      </c>
      <c r="E20">
        <v>1.130592</v>
      </c>
      <c r="F20">
        <v>0.22431300000000001</v>
      </c>
      <c r="G20">
        <f t="shared" si="1"/>
        <v>0.22611840000000002</v>
      </c>
      <c r="H20">
        <f t="shared" si="2"/>
        <v>18.054000000000126</v>
      </c>
      <c r="I20">
        <f t="shared" si="3"/>
        <v>1.4</v>
      </c>
      <c r="J20">
        <f t="shared" si="4"/>
        <v>0.13000000000013001</v>
      </c>
      <c r="K20">
        <f t="shared" si="5"/>
        <v>0.18400000000029504</v>
      </c>
      <c r="L20">
        <f t="shared" si="6"/>
        <v>1.1323973827280642</v>
      </c>
      <c r="N20">
        <f t="shared" si="7"/>
        <v>1.8053827280641865E-3</v>
      </c>
    </row>
    <row r="21" spans="1:14" x14ac:dyDescent="0.25">
      <c r="A21">
        <v>9.9998400000000007</v>
      </c>
      <c r="B21">
        <v>19.868865</v>
      </c>
      <c r="C21">
        <v>19.890761999999999</v>
      </c>
      <c r="D21">
        <v>19.410443999999998</v>
      </c>
      <c r="E21">
        <v>1.130579</v>
      </c>
      <c r="F21">
        <v>0.22431300000000001</v>
      </c>
      <c r="G21">
        <f t="shared" si="1"/>
        <v>0.22611580000000001</v>
      </c>
      <c r="H21">
        <f t="shared" si="2"/>
        <v>18.027999999999935</v>
      </c>
      <c r="I21">
        <f t="shared" si="3"/>
        <v>1.5999999999999999</v>
      </c>
      <c r="J21">
        <f t="shared" si="4"/>
        <v>0.13000000000013001</v>
      </c>
      <c r="K21">
        <f t="shared" si="5"/>
        <v>0.1580000000001025</v>
      </c>
      <c r="L21">
        <f t="shared" si="6"/>
        <v>1.1323464875028826</v>
      </c>
      <c r="N21">
        <f t="shared" si="7"/>
        <v>1.7674875028825809E-3</v>
      </c>
    </row>
    <row r="22" spans="1:14" x14ac:dyDescent="0.25">
      <c r="A22">
        <v>9.9998400000000007</v>
      </c>
      <c r="B22">
        <v>19.874967999999999</v>
      </c>
      <c r="C22">
        <v>19.885725000000001</v>
      </c>
      <c r="D22">
        <v>19.410072</v>
      </c>
      <c r="E22">
        <v>1.130587</v>
      </c>
      <c r="F22">
        <v>0.22431300000000001</v>
      </c>
      <c r="G22">
        <f t="shared" si="1"/>
        <v>0.22611740000000002</v>
      </c>
      <c r="H22">
        <f t="shared" si="2"/>
        <v>18.044000000000114</v>
      </c>
      <c r="I22">
        <f t="shared" si="3"/>
        <v>1.7999999999999998</v>
      </c>
      <c r="J22">
        <f t="shared" si="4"/>
        <v>0.13000000000013001</v>
      </c>
      <c r="K22">
        <f t="shared" si="5"/>
        <v>0.17400000000028504</v>
      </c>
      <c r="L22">
        <f t="shared" si="6"/>
        <v>1.1323021346915951</v>
      </c>
      <c r="N22">
        <f t="shared" si="7"/>
        <v>1.7151346915951216E-3</v>
      </c>
    </row>
    <row r="23" spans="1:14" x14ac:dyDescent="0.25">
      <c r="A23">
        <v>9.9998400000000007</v>
      </c>
      <c r="B23">
        <v>19.886265000000002</v>
      </c>
      <c r="C23">
        <v>19.880414999999999</v>
      </c>
      <c r="D23">
        <v>19.412918999999999</v>
      </c>
      <c r="E23">
        <v>1.1306020000000001</v>
      </c>
      <c r="F23">
        <v>0.22431300000000001</v>
      </c>
      <c r="G23">
        <f t="shared" si="1"/>
        <v>0.22612040000000003</v>
      </c>
      <c r="H23">
        <f t="shared" si="2"/>
        <v>18.074000000000147</v>
      </c>
      <c r="I23">
        <f t="shared" si="3"/>
        <v>1.9999999999999998</v>
      </c>
      <c r="J23">
        <f t="shared" si="4"/>
        <v>0.13000000000013001</v>
      </c>
      <c r="K23">
        <f t="shared" si="5"/>
        <v>0.20400000000031504</v>
      </c>
      <c r="L23">
        <f t="shared" si="6"/>
        <v>1.1322553780054849</v>
      </c>
      <c r="N23">
        <f t="shared" si="7"/>
        <v>1.6533780054848179E-3</v>
      </c>
    </row>
    <row r="24" spans="1:14" x14ac:dyDescent="0.25">
      <c r="A24">
        <v>9.9998400000000007</v>
      </c>
      <c r="B24">
        <v>19.892285999999999</v>
      </c>
      <c r="C24">
        <v>19.874548000000001</v>
      </c>
      <c r="D24">
        <v>19.414614</v>
      </c>
      <c r="E24">
        <v>1.1306149999999999</v>
      </c>
      <c r="F24">
        <v>0.22431200000000001</v>
      </c>
      <c r="G24">
        <f t="shared" si="1"/>
        <v>0.22612299999999999</v>
      </c>
      <c r="H24">
        <f t="shared" si="2"/>
        <v>18.109999999999793</v>
      </c>
      <c r="I24">
        <f t="shared" si="3"/>
        <v>2.1999999999999997</v>
      </c>
      <c r="J24">
        <f t="shared" si="4"/>
        <v>0.12000000000012001</v>
      </c>
      <c r="K24">
        <f t="shared" si="5"/>
        <v>0.22999999999995246</v>
      </c>
      <c r="L24">
        <f t="shared" si="6"/>
        <v>1.132203716710305</v>
      </c>
      <c r="N24">
        <f t="shared" si="7"/>
        <v>1.588716710305027E-3</v>
      </c>
    </row>
    <row r="25" spans="1:14" x14ac:dyDescent="0.25">
      <c r="A25">
        <v>9.9998400000000007</v>
      </c>
      <c r="B25">
        <v>19.895918000000002</v>
      </c>
      <c r="C25">
        <v>19.870477999999999</v>
      </c>
      <c r="D25">
        <v>19.417888000000001</v>
      </c>
      <c r="E25">
        <v>1.130606</v>
      </c>
      <c r="F25">
        <v>0.22431200000000001</v>
      </c>
      <c r="G25">
        <f t="shared" si="1"/>
        <v>0.22612120000000002</v>
      </c>
      <c r="H25">
        <f t="shared" si="2"/>
        <v>18.092000000000109</v>
      </c>
      <c r="I25">
        <f t="shared" si="3"/>
        <v>2.4</v>
      </c>
      <c r="J25">
        <f t="shared" si="4"/>
        <v>0.12000000000012001</v>
      </c>
      <c r="K25">
        <f t="shared" si="5"/>
        <v>0.21200000000026753</v>
      </c>
      <c r="L25">
        <f t="shared" si="6"/>
        <v>1.1321678787230229</v>
      </c>
      <c r="N25">
        <f t="shared" si="7"/>
        <v>1.5618787230229358E-3</v>
      </c>
    </row>
    <row r="26" spans="1:14" x14ac:dyDescent="0.25">
      <c r="A26">
        <v>9.9998400000000007</v>
      </c>
      <c r="B26">
        <v>19.904592999999998</v>
      </c>
      <c r="C26">
        <v>19.866585000000001</v>
      </c>
      <c r="D26">
        <v>19.422877</v>
      </c>
      <c r="E26">
        <v>1.1306050000000001</v>
      </c>
      <c r="F26">
        <v>0.22431200000000001</v>
      </c>
      <c r="G26">
        <f t="shared" si="1"/>
        <v>0.22612100000000002</v>
      </c>
      <c r="H26">
        <f t="shared" si="2"/>
        <v>18.09000000000005</v>
      </c>
      <c r="I26">
        <f t="shared" si="3"/>
        <v>2.6</v>
      </c>
      <c r="J26">
        <f t="shared" si="4"/>
        <v>0.12000000000012001</v>
      </c>
      <c r="K26">
        <f t="shared" si="5"/>
        <v>0.21000000000021002</v>
      </c>
      <c r="L26">
        <f t="shared" si="6"/>
        <v>1.1321335992919448</v>
      </c>
      <c r="N26">
        <f t="shared" si="7"/>
        <v>1.52859929194471E-3</v>
      </c>
    </row>
    <row r="27" spans="1:14" x14ac:dyDescent="0.25">
      <c r="A27">
        <v>9.9998400000000007</v>
      </c>
      <c r="B27">
        <v>19.898709</v>
      </c>
      <c r="C27">
        <v>19.860823</v>
      </c>
      <c r="D27">
        <v>19.426843999999999</v>
      </c>
      <c r="E27">
        <v>1.130612</v>
      </c>
      <c r="F27">
        <v>0.22431200000000001</v>
      </c>
      <c r="G27">
        <f t="shared" si="1"/>
        <v>0.2261224</v>
      </c>
      <c r="H27">
        <f t="shared" si="2"/>
        <v>18.1039999999999</v>
      </c>
      <c r="I27">
        <f t="shared" si="3"/>
        <v>2.8000000000000003</v>
      </c>
      <c r="J27">
        <f t="shared" si="4"/>
        <v>0.12000000000012001</v>
      </c>
      <c r="K27">
        <f t="shared" si="5"/>
        <v>0.22400000000005749</v>
      </c>
      <c r="L27">
        <f t="shared" si="6"/>
        <v>1.132082862564004</v>
      </c>
      <c r="N27">
        <f t="shared" si="7"/>
        <v>1.4708625640040829E-3</v>
      </c>
    </row>
    <row r="28" spans="1:14" x14ac:dyDescent="0.25">
      <c r="A28">
        <v>9.9998400000000007</v>
      </c>
      <c r="B28">
        <v>19.878518</v>
      </c>
      <c r="C28">
        <v>19.856918</v>
      </c>
      <c r="D28">
        <v>19.424315</v>
      </c>
      <c r="E28">
        <v>1.1306050000000001</v>
      </c>
      <c r="F28">
        <v>0.22431200000000001</v>
      </c>
      <c r="G28">
        <f t="shared" si="1"/>
        <v>0.22612100000000002</v>
      </c>
      <c r="H28">
        <f t="shared" si="2"/>
        <v>18.09000000000005</v>
      </c>
      <c r="I28">
        <f t="shared" si="3"/>
        <v>3.0000000000000004</v>
      </c>
      <c r="J28">
        <f t="shared" si="4"/>
        <v>0.12000000000012001</v>
      </c>
      <c r="K28">
        <f t="shared" si="5"/>
        <v>0.21000000000021002</v>
      </c>
      <c r="L28">
        <f t="shared" si="6"/>
        <v>1.1320484774680983</v>
      </c>
      <c r="N28">
        <f t="shared" si="7"/>
        <v>1.4434774680982532E-3</v>
      </c>
    </row>
    <row r="29" spans="1:14" x14ac:dyDescent="0.25">
      <c r="A29">
        <v>9.9998400000000007</v>
      </c>
      <c r="B29">
        <v>19.866809</v>
      </c>
      <c r="C29">
        <v>19.857524999999999</v>
      </c>
      <c r="D29">
        <v>19.417695999999999</v>
      </c>
      <c r="E29">
        <v>1.130627</v>
      </c>
      <c r="F29">
        <v>0.22431200000000001</v>
      </c>
      <c r="G29">
        <f t="shared" si="1"/>
        <v>0.22612540000000003</v>
      </c>
      <c r="H29">
        <f t="shared" si="2"/>
        <v>18.134000000000206</v>
      </c>
      <c r="I29">
        <f t="shared" si="3"/>
        <v>3.2000000000000006</v>
      </c>
      <c r="J29">
        <f t="shared" si="4"/>
        <v>0.12000000000012001</v>
      </c>
      <c r="K29">
        <f t="shared" si="5"/>
        <v>0.25400000000036504</v>
      </c>
      <c r="L29">
        <f t="shared" si="6"/>
        <v>1.1320538223472822</v>
      </c>
      <c r="N29">
        <f t="shared" si="7"/>
        <v>1.4268223472821973E-3</v>
      </c>
    </row>
    <row r="30" spans="1:14" x14ac:dyDescent="0.25">
      <c r="A30">
        <v>9.9998400000000007</v>
      </c>
      <c r="B30">
        <v>19.855090000000001</v>
      </c>
      <c r="C30">
        <v>19.856563000000001</v>
      </c>
      <c r="D30">
        <v>19.412223000000001</v>
      </c>
      <c r="E30">
        <v>1.130609</v>
      </c>
      <c r="F30">
        <v>0.22431200000000001</v>
      </c>
      <c r="G30">
        <f t="shared" si="1"/>
        <v>0.22612180000000001</v>
      </c>
      <c r="H30">
        <f t="shared" si="2"/>
        <v>18.098000000000003</v>
      </c>
      <c r="I30">
        <f t="shared" si="3"/>
        <v>3.4000000000000008</v>
      </c>
      <c r="J30">
        <f t="shared" si="4"/>
        <v>0.12000000000012001</v>
      </c>
      <c r="K30">
        <f t="shared" si="5"/>
        <v>0.21800000000016251</v>
      </c>
      <c r="L30">
        <f t="shared" si="6"/>
        <v>1.1320453515502886</v>
      </c>
      <c r="N30">
        <f t="shared" si="7"/>
        <v>1.4363515502886504E-3</v>
      </c>
    </row>
    <row r="31" spans="1:14" x14ac:dyDescent="0.25">
      <c r="A31">
        <v>9.9998400000000007</v>
      </c>
      <c r="B31">
        <v>19.862639999999999</v>
      </c>
      <c r="C31">
        <v>19.854741000000001</v>
      </c>
      <c r="D31">
        <v>19.406949999999998</v>
      </c>
      <c r="E31">
        <v>1.1306149999999999</v>
      </c>
      <c r="F31">
        <v>0.22431200000000001</v>
      </c>
      <c r="G31">
        <f t="shared" si="1"/>
        <v>0.22612299999999999</v>
      </c>
      <c r="H31">
        <f t="shared" si="2"/>
        <v>18.109999999999793</v>
      </c>
      <c r="I31">
        <f t="shared" si="3"/>
        <v>3.600000000000001</v>
      </c>
      <c r="J31">
        <f t="shared" si="4"/>
        <v>0.12000000000012001</v>
      </c>
      <c r="K31">
        <f t="shared" si="5"/>
        <v>0.22999999999995246</v>
      </c>
      <c r="L31">
        <f t="shared" si="6"/>
        <v>1.1320293081073332</v>
      </c>
      <c r="N31">
        <f t="shared" si="7"/>
        <v>1.4143081073332286E-3</v>
      </c>
    </row>
    <row r="32" spans="1:14" x14ac:dyDescent="0.25">
      <c r="A32">
        <v>9.9998400000000007</v>
      </c>
      <c r="B32">
        <v>19.871033000000001</v>
      </c>
      <c r="C32">
        <v>19.851148999999999</v>
      </c>
      <c r="D32">
        <v>19.406452999999999</v>
      </c>
      <c r="E32">
        <v>1.1306050000000001</v>
      </c>
      <c r="F32">
        <v>0.22431100000000001</v>
      </c>
      <c r="G32">
        <f t="shared" si="1"/>
        <v>0.22612100000000002</v>
      </c>
      <c r="H32">
        <f t="shared" si="2"/>
        <v>18.100000000000062</v>
      </c>
      <c r="I32">
        <f t="shared" si="3"/>
        <v>3.8000000000000012</v>
      </c>
      <c r="J32">
        <f t="shared" si="4"/>
        <v>0.11000000000011001</v>
      </c>
      <c r="K32">
        <f t="shared" si="5"/>
        <v>0.21000000000021002</v>
      </c>
      <c r="L32">
        <f t="shared" si="6"/>
        <v>1.1319976791023414</v>
      </c>
      <c r="N32">
        <f t="shared" si="7"/>
        <v>1.3926791023413099E-3</v>
      </c>
    </row>
    <row r="33" spans="1:14" x14ac:dyDescent="0.25">
      <c r="A33">
        <v>9.9998400000000007</v>
      </c>
      <c r="B33">
        <v>19.87397</v>
      </c>
      <c r="C33">
        <v>19.848576000000001</v>
      </c>
      <c r="D33">
        <v>19.407782000000001</v>
      </c>
      <c r="E33">
        <v>1.130617</v>
      </c>
      <c r="F33">
        <v>0.22431200000000001</v>
      </c>
      <c r="G33">
        <f t="shared" si="1"/>
        <v>0.2261234</v>
      </c>
      <c r="H33">
        <f t="shared" si="2"/>
        <v>18.113999999999908</v>
      </c>
      <c r="I33">
        <f t="shared" si="3"/>
        <v>4.0000000000000009</v>
      </c>
      <c r="J33">
        <f t="shared" si="4"/>
        <v>0.12000000000012001</v>
      </c>
      <c r="K33">
        <f t="shared" si="5"/>
        <v>0.23400000000006749</v>
      </c>
      <c r="L33">
        <f t="shared" si="6"/>
        <v>1.1319750228022736</v>
      </c>
      <c r="N33">
        <f t="shared" si="7"/>
        <v>1.3580228022735952E-3</v>
      </c>
    </row>
    <row r="34" spans="1:14" x14ac:dyDescent="0.25">
      <c r="A34">
        <v>9.9998400000000007</v>
      </c>
      <c r="B34">
        <v>19.869948999999998</v>
      </c>
      <c r="C34">
        <v>19.843333000000001</v>
      </c>
      <c r="D34">
        <v>19.409783999999998</v>
      </c>
      <c r="E34">
        <v>1.130614</v>
      </c>
      <c r="F34">
        <v>0.22431200000000001</v>
      </c>
      <c r="G34">
        <f t="shared" si="1"/>
        <v>0.22612280000000001</v>
      </c>
      <c r="H34">
        <f t="shared" si="2"/>
        <v>18.108000000000011</v>
      </c>
      <c r="I34">
        <f t="shared" si="3"/>
        <v>4.2000000000000011</v>
      </c>
      <c r="J34">
        <f t="shared" si="4"/>
        <v>0.12000000000012001</v>
      </c>
      <c r="K34">
        <f t="shared" si="5"/>
        <v>0.22800000000017251</v>
      </c>
      <c r="L34">
        <f t="shared" si="6"/>
        <v>1.1319288560781162</v>
      </c>
      <c r="N34">
        <f t="shared" si="7"/>
        <v>1.3148560781162111E-3</v>
      </c>
    </row>
    <row r="35" spans="1:14" x14ac:dyDescent="0.25">
      <c r="A35">
        <v>9.9998400000000007</v>
      </c>
      <c r="B35">
        <v>19.865921</v>
      </c>
      <c r="C35">
        <v>19.841211999999999</v>
      </c>
      <c r="D35">
        <v>19.407743</v>
      </c>
      <c r="E35">
        <v>1.1306240000000001</v>
      </c>
      <c r="F35">
        <v>0.22431200000000001</v>
      </c>
      <c r="G35">
        <f t="shared" si="1"/>
        <v>0.22612480000000001</v>
      </c>
      <c r="H35">
        <f t="shared" si="2"/>
        <v>18.128000000000032</v>
      </c>
      <c r="I35">
        <f t="shared" si="3"/>
        <v>4.4000000000000012</v>
      </c>
      <c r="J35">
        <f t="shared" si="4"/>
        <v>0.12000000000012001</v>
      </c>
      <c r="K35">
        <f t="shared" si="5"/>
        <v>0.24800000000019251</v>
      </c>
      <c r="L35">
        <f t="shared" si="6"/>
        <v>1.1319101798198792</v>
      </c>
      <c r="N35">
        <f t="shared" si="7"/>
        <v>1.2861798198791075E-3</v>
      </c>
    </row>
    <row r="36" spans="1:14" x14ac:dyDescent="0.25">
      <c r="A36">
        <v>9.9998400000000007</v>
      </c>
      <c r="B36">
        <v>19.873843999999998</v>
      </c>
      <c r="C36">
        <v>19.843446</v>
      </c>
      <c r="D36">
        <v>19.409317999999999</v>
      </c>
      <c r="E36">
        <v>1.1306309999999999</v>
      </c>
      <c r="F36">
        <v>0.22431200000000001</v>
      </c>
      <c r="G36">
        <f t="shared" si="1"/>
        <v>0.2261262</v>
      </c>
      <c r="H36">
        <f t="shared" si="2"/>
        <v>18.141999999999882</v>
      </c>
      <c r="I36">
        <f t="shared" si="3"/>
        <v>4.6000000000000014</v>
      </c>
      <c r="J36">
        <f t="shared" si="4"/>
        <v>0.12000000000012001</v>
      </c>
      <c r="K36">
        <f t="shared" si="5"/>
        <v>0.26200000000003998</v>
      </c>
      <c r="L36">
        <f t="shared" si="6"/>
        <v>1.131929851088574</v>
      </c>
      <c r="N36">
        <f t="shared" si="7"/>
        <v>1.2988510885740823E-3</v>
      </c>
    </row>
    <row r="37" spans="1:14" x14ac:dyDescent="0.25">
      <c r="A37">
        <v>9.9998400000000007</v>
      </c>
      <c r="B37">
        <v>19.897451</v>
      </c>
      <c r="C37">
        <v>19.836798000000002</v>
      </c>
      <c r="D37">
        <v>19.410920999999998</v>
      </c>
      <c r="E37">
        <v>1.130633</v>
      </c>
      <c r="F37">
        <v>0.22431200000000001</v>
      </c>
      <c r="G37">
        <f t="shared" si="1"/>
        <v>0.22612660000000001</v>
      </c>
      <c r="H37">
        <f t="shared" si="2"/>
        <v>18.145999999999994</v>
      </c>
      <c r="I37">
        <f t="shared" si="3"/>
        <v>4.8000000000000016</v>
      </c>
      <c r="J37">
        <f t="shared" si="4"/>
        <v>0.12000000000012001</v>
      </c>
      <c r="K37">
        <f t="shared" si="5"/>
        <v>0.266000000000155</v>
      </c>
      <c r="L37">
        <f t="shared" si="6"/>
        <v>1.1318713127742126</v>
      </c>
      <c r="N37">
        <f t="shared" si="7"/>
        <v>1.2383127742126021E-3</v>
      </c>
    </row>
    <row r="38" spans="1:14" x14ac:dyDescent="0.25">
      <c r="A38">
        <v>9.9998400000000007</v>
      </c>
      <c r="B38">
        <v>19.912901000000002</v>
      </c>
      <c r="C38">
        <v>19.83381</v>
      </c>
      <c r="D38">
        <v>19.418455999999999</v>
      </c>
      <c r="E38">
        <v>1.130614</v>
      </c>
      <c r="F38">
        <v>0.22431200000000001</v>
      </c>
      <c r="G38">
        <f t="shared" si="1"/>
        <v>0.22612280000000001</v>
      </c>
      <c r="H38">
        <f t="shared" si="2"/>
        <v>18.108000000000011</v>
      </c>
      <c r="I38">
        <f t="shared" si="3"/>
        <v>5.0000000000000018</v>
      </c>
      <c r="J38">
        <f t="shared" si="4"/>
        <v>0.12000000000012001</v>
      </c>
      <c r="K38">
        <f t="shared" si="5"/>
        <v>0.22800000000017251</v>
      </c>
      <c r="L38">
        <f t="shared" si="6"/>
        <v>1.1318450022321984</v>
      </c>
      <c r="N38">
        <f t="shared" si="7"/>
        <v>1.2310022321984082E-3</v>
      </c>
    </row>
    <row r="39" spans="1:14" x14ac:dyDescent="0.25">
      <c r="A39">
        <v>9.9998400000000007</v>
      </c>
      <c r="B39">
        <v>19.913443999999998</v>
      </c>
      <c r="C39">
        <v>19.82517</v>
      </c>
      <c r="D39">
        <v>19.424596000000001</v>
      </c>
      <c r="E39">
        <v>1.130627</v>
      </c>
      <c r="F39">
        <v>0.22431200000000001</v>
      </c>
      <c r="G39">
        <f t="shared" si="1"/>
        <v>0.22612540000000003</v>
      </c>
      <c r="H39">
        <f t="shared" si="2"/>
        <v>18.134000000000206</v>
      </c>
      <c r="I39">
        <f t="shared" si="3"/>
        <v>5.200000000000002</v>
      </c>
      <c r="J39">
        <f t="shared" si="4"/>
        <v>0.12000000000012001</v>
      </c>
      <c r="K39">
        <f t="shared" si="5"/>
        <v>0.25400000000036504</v>
      </c>
      <c r="L39">
        <f t="shared" si="6"/>
        <v>1.1317689235564938</v>
      </c>
      <c r="N39">
        <f t="shared" si="7"/>
        <v>1.1419235564937846E-3</v>
      </c>
    </row>
    <row r="40" spans="1:14" x14ac:dyDescent="0.25">
      <c r="A40">
        <v>9.9998400000000007</v>
      </c>
      <c r="B40">
        <v>19.897845</v>
      </c>
      <c r="C40">
        <v>19.819509</v>
      </c>
      <c r="D40">
        <v>19.427289999999999</v>
      </c>
      <c r="E40">
        <v>1.130614</v>
      </c>
      <c r="F40">
        <v>0.22431200000000001</v>
      </c>
      <c r="G40">
        <f t="shared" si="1"/>
        <v>0.22612280000000001</v>
      </c>
      <c r="H40">
        <f t="shared" si="2"/>
        <v>18.108000000000011</v>
      </c>
      <c r="I40">
        <f t="shared" si="3"/>
        <v>5.4000000000000021</v>
      </c>
      <c r="J40">
        <f t="shared" si="4"/>
        <v>0.12000000000012001</v>
      </c>
      <c r="K40">
        <f t="shared" si="5"/>
        <v>0.22800000000017251</v>
      </c>
      <c r="L40">
        <f t="shared" si="6"/>
        <v>1.1317190761741835</v>
      </c>
      <c r="N40">
        <f t="shared" si="7"/>
        <v>1.1050761741835391E-3</v>
      </c>
    </row>
    <row r="41" spans="1:14" x14ac:dyDescent="0.25">
      <c r="A41">
        <v>9.9998400000000007</v>
      </c>
      <c r="B41">
        <v>19.884457999999999</v>
      </c>
      <c r="C41">
        <v>19.818684000000001</v>
      </c>
      <c r="D41">
        <v>19.426010000000002</v>
      </c>
      <c r="E41">
        <v>1.130619</v>
      </c>
      <c r="F41">
        <v>0.22431200000000001</v>
      </c>
      <c r="G41">
        <f t="shared" si="1"/>
        <v>0.22612380000000001</v>
      </c>
      <c r="H41">
        <f t="shared" si="2"/>
        <v>18.118000000000023</v>
      </c>
      <c r="I41">
        <f t="shared" si="3"/>
        <v>5.6000000000000023</v>
      </c>
      <c r="J41">
        <f t="shared" si="4"/>
        <v>0.12000000000012001</v>
      </c>
      <c r="K41">
        <f t="shared" si="5"/>
        <v>0.23800000000018251</v>
      </c>
      <c r="L41">
        <f t="shared" si="6"/>
        <v>1.131711811717302</v>
      </c>
      <c r="N41">
        <f t="shared" si="7"/>
        <v>1.0928117173019114E-3</v>
      </c>
    </row>
    <row r="42" spans="1:14" x14ac:dyDescent="0.25">
      <c r="A42">
        <v>9.9998400000000007</v>
      </c>
      <c r="B42">
        <v>19.886548000000001</v>
      </c>
      <c r="C42">
        <v>19.822309000000001</v>
      </c>
      <c r="D42">
        <v>19.426362000000001</v>
      </c>
      <c r="E42">
        <v>1.1306290000000001</v>
      </c>
      <c r="F42">
        <v>0.22431100000000001</v>
      </c>
      <c r="G42">
        <f t="shared" si="1"/>
        <v>0.22612580000000004</v>
      </c>
      <c r="H42">
        <f t="shared" si="2"/>
        <v>18.14800000000033</v>
      </c>
      <c r="I42">
        <f t="shared" si="3"/>
        <v>5.8000000000000025</v>
      </c>
      <c r="J42">
        <f t="shared" si="4"/>
        <v>0.11000000000011001</v>
      </c>
      <c r="K42">
        <f t="shared" si="5"/>
        <v>0.25800000000048007</v>
      </c>
      <c r="L42">
        <f t="shared" si="6"/>
        <v>1.1317437313005692</v>
      </c>
      <c r="N42">
        <f t="shared" si="7"/>
        <v>1.1147313005690496E-3</v>
      </c>
    </row>
    <row r="43" spans="1:14" x14ac:dyDescent="0.25">
      <c r="A43">
        <v>9.9998400000000007</v>
      </c>
      <c r="B43">
        <v>19.889810000000001</v>
      </c>
      <c r="C43">
        <v>19.820074999999999</v>
      </c>
      <c r="D43">
        <v>19.423584999999999</v>
      </c>
      <c r="E43">
        <v>1.1306210000000001</v>
      </c>
      <c r="F43">
        <v>0.22431100000000001</v>
      </c>
      <c r="G43">
        <f t="shared" si="1"/>
        <v>0.22612420000000003</v>
      </c>
      <c r="H43">
        <f t="shared" si="2"/>
        <v>18.132000000000147</v>
      </c>
      <c r="I43">
        <f t="shared" si="3"/>
        <v>6.0000000000000027</v>
      </c>
      <c r="J43">
        <f t="shared" si="4"/>
        <v>0.11000000000011001</v>
      </c>
      <c r="K43">
        <f t="shared" si="5"/>
        <v>0.24200000000029753</v>
      </c>
      <c r="L43">
        <f t="shared" si="6"/>
        <v>1.1317240600318743</v>
      </c>
      <c r="N43">
        <f t="shared" si="7"/>
        <v>1.1030600318742145E-3</v>
      </c>
    </row>
    <row r="44" spans="1:14" x14ac:dyDescent="0.25">
      <c r="A44">
        <v>9.9998400000000007</v>
      </c>
      <c r="B44">
        <v>19.888914</v>
      </c>
      <c r="C44">
        <v>19.819717000000001</v>
      </c>
      <c r="D44">
        <v>19.422988</v>
      </c>
      <c r="E44">
        <v>1.130627</v>
      </c>
      <c r="F44">
        <v>0.22431100000000001</v>
      </c>
      <c r="G44">
        <f t="shared" si="1"/>
        <v>0.22612540000000003</v>
      </c>
      <c r="H44">
        <f t="shared" si="2"/>
        <v>18.144000000000215</v>
      </c>
      <c r="I44">
        <f t="shared" si="3"/>
        <v>6.2000000000000028</v>
      </c>
      <c r="J44">
        <f t="shared" si="4"/>
        <v>0.11000000000011001</v>
      </c>
      <c r="K44">
        <f t="shared" si="5"/>
        <v>0.25400000000036504</v>
      </c>
      <c r="L44">
        <f t="shared" si="6"/>
        <v>1.131720907697858</v>
      </c>
      <c r="N44">
        <f t="shared" si="7"/>
        <v>1.0939076978579987E-3</v>
      </c>
    </row>
    <row r="45" spans="1:14" x14ac:dyDescent="0.25">
      <c r="A45">
        <v>9.9998400000000007</v>
      </c>
      <c r="B45">
        <v>19.877685</v>
      </c>
      <c r="C45">
        <v>19.821458</v>
      </c>
      <c r="D45">
        <v>19.422336000000001</v>
      </c>
      <c r="E45">
        <v>1.130636</v>
      </c>
      <c r="F45">
        <v>0.22431100000000001</v>
      </c>
      <c r="G45">
        <f t="shared" si="1"/>
        <v>0.2261272</v>
      </c>
      <c r="H45">
        <f t="shared" si="2"/>
        <v>18.1619999999999</v>
      </c>
      <c r="I45">
        <f t="shared" si="3"/>
        <v>6.400000000000003</v>
      </c>
      <c r="J45">
        <f t="shared" si="4"/>
        <v>0.11000000000011001</v>
      </c>
      <c r="K45">
        <f t="shared" si="5"/>
        <v>0.27200000000004998</v>
      </c>
      <c r="L45">
        <f t="shared" si="6"/>
        <v>1.1317362379032283</v>
      </c>
      <c r="N45">
        <f t="shared" si="7"/>
        <v>1.1002379032283294E-3</v>
      </c>
    </row>
    <row r="46" spans="1:14" x14ac:dyDescent="0.25">
      <c r="A46">
        <v>9.9998400000000007</v>
      </c>
      <c r="B46">
        <v>19.867522999999998</v>
      </c>
      <c r="C46">
        <v>19.821279000000001</v>
      </c>
      <c r="D46">
        <v>19.419383</v>
      </c>
      <c r="E46">
        <v>1.1306609999999999</v>
      </c>
      <c r="F46">
        <v>0.22431100000000001</v>
      </c>
      <c r="G46">
        <f t="shared" si="1"/>
        <v>0.22613220000000001</v>
      </c>
      <c r="H46">
        <f t="shared" si="2"/>
        <v>18.21199999999995</v>
      </c>
      <c r="I46">
        <f t="shared" si="3"/>
        <v>6.6000000000000032</v>
      </c>
      <c r="J46">
        <f t="shared" si="4"/>
        <v>0.11000000000011001</v>
      </c>
      <c r="K46">
        <f t="shared" si="5"/>
        <v>0.32200000000009998</v>
      </c>
      <c r="L46">
        <f t="shared" si="6"/>
        <v>1.1317346617362203</v>
      </c>
      <c r="N46">
        <f t="shared" si="7"/>
        <v>1.073661736220366E-3</v>
      </c>
    </row>
    <row r="47" spans="1:14" x14ac:dyDescent="0.25">
      <c r="A47">
        <v>9.9998400000000007</v>
      </c>
      <c r="B47">
        <v>19.864477000000001</v>
      </c>
      <c r="C47">
        <v>19.820629</v>
      </c>
      <c r="D47">
        <v>19.415904000000001</v>
      </c>
      <c r="E47">
        <v>1.13063</v>
      </c>
      <c r="F47">
        <v>0.22431100000000001</v>
      </c>
      <c r="G47">
        <f t="shared" si="1"/>
        <v>0.22612600000000002</v>
      </c>
      <c r="H47">
        <f t="shared" si="2"/>
        <v>18.150000000000112</v>
      </c>
      <c r="I47">
        <f t="shared" si="3"/>
        <v>6.8000000000000034</v>
      </c>
      <c r="J47">
        <f t="shared" si="4"/>
        <v>0.11000000000011001</v>
      </c>
      <c r="K47">
        <f t="shared" si="5"/>
        <v>0.26000000000026002</v>
      </c>
      <c r="L47">
        <f t="shared" si="6"/>
        <v>1.1317289382247377</v>
      </c>
      <c r="N47">
        <f t="shared" si="7"/>
        <v>1.0989382247377222E-3</v>
      </c>
    </row>
    <row r="48" spans="1:14" x14ac:dyDescent="0.25">
      <c r="A48">
        <v>9.9998400000000007</v>
      </c>
      <c r="B48">
        <v>19.872941000000001</v>
      </c>
      <c r="C48">
        <v>19.824857999999999</v>
      </c>
      <c r="D48">
        <v>19.414603</v>
      </c>
      <c r="E48">
        <v>1.1306369999999999</v>
      </c>
      <c r="F48">
        <v>0.22431100000000001</v>
      </c>
      <c r="G48">
        <f t="shared" si="1"/>
        <v>0.22612739999999998</v>
      </c>
      <c r="H48">
        <f t="shared" si="2"/>
        <v>18.163999999999682</v>
      </c>
      <c r="I48">
        <f t="shared" si="3"/>
        <v>7.0000000000000036</v>
      </c>
      <c r="J48">
        <f t="shared" si="4"/>
        <v>0.11000000000011001</v>
      </c>
      <c r="K48">
        <f t="shared" si="5"/>
        <v>0.27399999999982994</v>
      </c>
      <c r="L48">
        <f t="shared" si="6"/>
        <v>1.1317661762709823</v>
      </c>
      <c r="N48">
        <f t="shared" si="7"/>
        <v>1.1291762709824127E-3</v>
      </c>
    </row>
    <row r="49" spans="1:14" x14ac:dyDescent="0.25">
      <c r="A49">
        <v>9.9998400000000007</v>
      </c>
      <c r="B49">
        <v>19.875329000000001</v>
      </c>
      <c r="C49">
        <v>19.824068</v>
      </c>
      <c r="D49">
        <v>19.413240999999999</v>
      </c>
      <c r="E49">
        <v>1.1306529999999999</v>
      </c>
      <c r="F49">
        <v>0.22431100000000001</v>
      </c>
      <c r="G49">
        <f t="shared" si="1"/>
        <v>0.22613059999999999</v>
      </c>
      <c r="H49">
        <f t="shared" si="2"/>
        <v>18.195999999999767</v>
      </c>
      <c r="I49">
        <f t="shared" si="3"/>
        <v>7.2000000000000037</v>
      </c>
      <c r="J49">
        <f t="shared" si="4"/>
        <v>0.11000000000011001</v>
      </c>
      <c r="K49">
        <f t="shared" si="5"/>
        <v>0.30599999999991745</v>
      </c>
      <c r="L49">
        <f t="shared" si="6"/>
        <v>1.1317592200031807</v>
      </c>
      <c r="N49">
        <f t="shared" si="7"/>
        <v>1.1062200031808356E-3</v>
      </c>
    </row>
    <row r="50" spans="1:14" x14ac:dyDescent="0.25">
      <c r="A50">
        <v>9.9998400000000007</v>
      </c>
      <c r="B50">
        <v>19.872965000000001</v>
      </c>
      <c r="C50">
        <v>19.828581</v>
      </c>
      <c r="D50">
        <v>19.411971999999999</v>
      </c>
      <c r="E50">
        <v>1.130644</v>
      </c>
      <c r="F50">
        <v>0.22431100000000001</v>
      </c>
      <c r="G50">
        <f t="shared" si="1"/>
        <v>0.22612880000000002</v>
      </c>
      <c r="H50">
        <f t="shared" si="2"/>
        <v>18.178000000000083</v>
      </c>
      <c r="I50">
        <f t="shared" si="3"/>
        <v>7.4000000000000039</v>
      </c>
      <c r="J50">
        <f t="shared" si="4"/>
        <v>0.11000000000011001</v>
      </c>
      <c r="K50">
        <f t="shared" si="5"/>
        <v>0.28800000000023251</v>
      </c>
      <c r="L50">
        <f t="shared" si="6"/>
        <v>1.131798958783673</v>
      </c>
      <c r="N50">
        <f t="shared" si="7"/>
        <v>1.1549587836729991E-3</v>
      </c>
    </row>
    <row r="51" spans="1:14" x14ac:dyDescent="0.25">
      <c r="A51">
        <v>9.9998400000000007</v>
      </c>
      <c r="B51">
        <v>19.880521000000002</v>
      </c>
      <c r="C51">
        <v>19.824007999999999</v>
      </c>
      <c r="D51">
        <v>19.414483000000001</v>
      </c>
      <c r="E51">
        <v>1.130638</v>
      </c>
      <c r="F51">
        <v>0.22431100000000001</v>
      </c>
      <c r="G51">
        <f t="shared" si="1"/>
        <v>0.22612760000000001</v>
      </c>
      <c r="H51">
        <f t="shared" si="2"/>
        <v>18.166000000000015</v>
      </c>
      <c r="I51">
        <f t="shared" si="3"/>
        <v>7.6000000000000041</v>
      </c>
      <c r="J51">
        <f t="shared" si="4"/>
        <v>0.11000000000011001</v>
      </c>
      <c r="K51">
        <f t="shared" si="5"/>
        <v>0.276000000000165</v>
      </c>
      <c r="L51">
        <f t="shared" si="6"/>
        <v>1.1317586916790439</v>
      </c>
      <c r="N51">
        <f t="shared" si="7"/>
        <v>1.1206916790438282E-3</v>
      </c>
    </row>
    <row r="52" spans="1:14" x14ac:dyDescent="0.25">
      <c r="A52">
        <v>9.9998400000000007</v>
      </c>
      <c r="B52">
        <v>19.899440999999999</v>
      </c>
      <c r="C52">
        <v>19.819628999999999</v>
      </c>
      <c r="D52">
        <v>19.419530000000002</v>
      </c>
      <c r="E52">
        <v>1.1306670000000001</v>
      </c>
      <c r="F52">
        <v>0.22431100000000001</v>
      </c>
      <c r="G52">
        <f t="shared" si="1"/>
        <v>0.22613340000000004</v>
      </c>
      <c r="H52">
        <f t="shared" si="2"/>
        <v>18.224000000000295</v>
      </c>
      <c r="I52">
        <f t="shared" si="3"/>
        <v>7.8000000000000043</v>
      </c>
      <c r="J52">
        <f t="shared" si="4"/>
        <v>0.11000000000011001</v>
      </c>
      <c r="K52">
        <f t="shared" si="5"/>
        <v>0.33400000000044505</v>
      </c>
      <c r="L52">
        <f t="shared" si="6"/>
        <v>1.1317201328224573</v>
      </c>
      <c r="N52">
        <f t="shared" si="7"/>
        <v>1.0531328224572256E-3</v>
      </c>
    </row>
    <row r="53" spans="1:14" x14ac:dyDescent="0.25">
      <c r="A53">
        <v>9.9998400000000007</v>
      </c>
      <c r="B53">
        <v>19.914836999999999</v>
      </c>
      <c r="C53">
        <v>19.815535000000001</v>
      </c>
      <c r="D53">
        <v>19.425733999999999</v>
      </c>
      <c r="E53">
        <v>1.130644</v>
      </c>
      <c r="F53">
        <v>0.22431100000000001</v>
      </c>
      <c r="G53">
        <f t="shared" si="1"/>
        <v>0.22612880000000002</v>
      </c>
      <c r="H53">
        <f t="shared" si="2"/>
        <v>18.178000000000083</v>
      </c>
      <c r="I53">
        <f t="shared" si="3"/>
        <v>8.0000000000000036</v>
      </c>
      <c r="J53">
        <f t="shared" si="4"/>
        <v>0.11000000000011001</v>
      </c>
      <c r="K53">
        <f t="shared" si="5"/>
        <v>0.28800000000023251</v>
      </c>
      <c r="L53">
        <f t="shared" si="6"/>
        <v>1.1316840835055204</v>
      </c>
      <c r="N53">
        <f t="shared" si="7"/>
        <v>1.0400835055204283E-3</v>
      </c>
    </row>
    <row r="54" spans="1:14" x14ac:dyDescent="0.25">
      <c r="A54">
        <v>9.9998400000000007</v>
      </c>
      <c r="B54">
        <v>19.905002</v>
      </c>
      <c r="C54">
        <v>19.810623</v>
      </c>
      <c r="D54">
        <v>19.428647000000002</v>
      </c>
      <c r="E54">
        <v>1.130649</v>
      </c>
      <c r="F54">
        <v>0.22431100000000001</v>
      </c>
      <c r="G54">
        <f t="shared" si="1"/>
        <v>0.22612980000000002</v>
      </c>
      <c r="H54">
        <f t="shared" si="2"/>
        <v>18.188000000000095</v>
      </c>
      <c r="I54">
        <f t="shared" si="3"/>
        <v>8.2000000000000028</v>
      </c>
      <c r="J54">
        <f t="shared" si="4"/>
        <v>0.11000000000011001</v>
      </c>
      <c r="K54">
        <f t="shared" si="5"/>
        <v>0.29800000000024252</v>
      </c>
      <c r="L54">
        <f t="shared" si="6"/>
        <v>1.1316408313695181</v>
      </c>
      <c r="N54">
        <f t="shared" si="7"/>
        <v>9.9183136951808137E-4</v>
      </c>
    </row>
    <row r="55" spans="1:14" x14ac:dyDescent="0.25">
      <c r="A55">
        <v>9.9998400000000007</v>
      </c>
      <c r="B55">
        <v>19.889613000000001</v>
      </c>
      <c r="C55">
        <v>19.811174000000001</v>
      </c>
      <c r="D55">
        <v>19.429863000000001</v>
      </c>
      <c r="E55">
        <v>1.1306369999999999</v>
      </c>
      <c r="F55">
        <v>0.22431100000000001</v>
      </c>
      <c r="G55">
        <f t="shared" si="1"/>
        <v>0.22612739999999998</v>
      </c>
      <c r="H55">
        <f t="shared" si="2"/>
        <v>18.163999999999682</v>
      </c>
      <c r="I55">
        <f t="shared" si="3"/>
        <v>8.4000000000000021</v>
      </c>
      <c r="J55">
        <f t="shared" si="4"/>
        <v>0.11000000000011001</v>
      </c>
      <c r="K55">
        <f t="shared" si="5"/>
        <v>0.27399999999982994</v>
      </c>
      <c r="L55">
        <f t="shared" si="6"/>
        <v>1.1316456831461748</v>
      </c>
      <c r="N55">
        <f t="shared" si="7"/>
        <v>1.0086831461748602E-3</v>
      </c>
    </row>
    <row r="56" spans="1:14" x14ac:dyDescent="0.25">
      <c r="A56">
        <v>9.9998400000000007</v>
      </c>
      <c r="B56">
        <v>19.875329000000001</v>
      </c>
      <c r="C56">
        <v>19.813739999999999</v>
      </c>
      <c r="D56">
        <v>19.425239999999999</v>
      </c>
      <c r="E56">
        <v>1.130622</v>
      </c>
      <c r="F56">
        <v>0.22431100000000001</v>
      </c>
      <c r="G56">
        <f t="shared" si="1"/>
        <v>0.2261244</v>
      </c>
      <c r="H56">
        <f t="shared" si="2"/>
        <v>18.133999999999929</v>
      </c>
      <c r="I56">
        <f t="shared" si="3"/>
        <v>8.6000000000000014</v>
      </c>
      <c r="J56">
        <f t="shared" si="4"/>
        <v>0.11000000000011001</v>
      </c>
      <c r="K56">
        <f t="shared" si="5"/>
        <v>0.24400000000007749</v>
      </c>
      <c r="L56">
        <f t="shared" si="6"/>
        <v>1.1316682778084266</v>
      </c>
      <c r="N56">
        <f t="shared" si="7"/>
        <v>1.0462778084265878E-3</v>
      </c>
    </row>
    <row r="57" spans="1:14" x14ac:dyDescent="0.25">
      <c r="A57">
        <v>9.9998400000000007</v>
      </c>
      <c r="B57">
        <v>19.890871000000001</v>
      </c>
      <c r="C57">
        <v>19.815964999999998</v>
      </c>
      <c r="D57">
        <v>19.426003999999999</v>
      </c>
      <c r="E57">
        <v>1.130652</v>
      </c>
      <c r="F57">
        <v>0.22431100000000001</v>
      </c>
      <c r="G57">
        <f t="shared" si="1"/>
        <v>0.22613040000000001</v>
      </c>
      <c r="H57">
        <f t="shared" si="2"/>
        <v>18.193999999999988</v>
      </c>
      <c r="I57">
        <f t="shared" si="3"/>
        <v>8.8000000000000007</v>
      </c>
      <c r="J57">
        <f t="shared" si="4"/>
        <v>0.11000000000011001</v>
      </c>
      <c r="K57">
        <f t="shared" si="5"/>
        <v>0.30400000000013749</v>
      </c>
      <c r="L57">
        <f t="shared" si="6"/>
        <v>1.1316878698285011</v>
      </c>
      <c r="N57">
        <f t="shared" si="7"/>
        <v>1.0358698285011236E-3</v>
      </c>
    </row>
    <row r="58" spans="1:14" x14ac:dyDescent="0.25">
      <c r="A58">
        <v>9.9998400000000007</v>
      </c>
      <c r="B58">
        <v>19.900566000000001</v>
      </c>
      <c r="C58">
        <v>19.815411999999998</v>
      </c>
      <c r="D58">
        <v>19.42455</v>
      </c>
      <c r="E58">
        <v>1.1306560000000001</v>
      </c>
      <c r="F58">
        <v>0.22431100000000001</v>
      </c>
      <c r="G58">
        <f t="shared" si="1"/>
        <v>0.22613120000000003</v>
      </c>
      <c r="H58">
        <f t="shared" si="2"/>
        <v>18.202000000000218</v>
      </c>
      <c r="I58">
        <f t="shared" si="3"/>
        <v>9</v>
      </c>
      <c r="J58">
        <f t="shared" si="4"/>
        <v>0.11000000000011001</v>
      </c>
      <c r="K58">
        <f t="shared" si="5"/>
        <v>0.31200000000036754</v>
      </c>
      <c r="L58">
        <f t="shared" si="6"/>
        <v>1.1316830004410401</v>
      </c>
      <c r="N58">
        <f t="shared" si="7"/>
        <v>1.0270004410399824E-3</v>
      </c>
    </row>
    <row r="59" spans="1:14" x14ac:dyDescent="0.25">
      <c r="A59">
        <v>9.9998400000000007</v>
      </c>
      <c r="B59">
        <v>19.892513999999998</v>
      </c>
      <c r="C59">
        <v>19.815951999999999</v>
      </c>
      <c r="D59">
        <v>19.427517999999999</v>
      </c>
      <c r="E59">
        <v>1.1306449999999999</v>
      </c>
      <c r="F59">
        <v>0.22431100000000001</v>
      </c>
      <c r="G59">
        <f t="shared" si="1"/>
        <v>0.226129</v>
      </c>
      <c r="H59">
        <f t="shared" si="2"/>
        <v>18.179999999999865</v>
      </c>
      <c r="I59">
        <f t="shared" si="3"/>
        <v>9.1999999999999993</v>
      </c>
      <c r="J59">
        <f t="shared" si="4"/>
        <v>0.11000000000011001</v>
      </c>
      <c r="K59">
        <f t="shared" si="5"/>
        <v>0.29000000000001247</v>
      </c>
      <c r="L59">
        <f t="shared" si="6"/>
        <v>1.1316877553582714</v>
      </c>
      <c r="N59">
        <f t="shared" si="7"/>
        <v>1.0427553582714744E-3</v>
      </c>
    </row>
    <row r="60" spans="1:14" x14ac:dyDescent="0.25">
      <c r="A60">
        <v>9.9998400000000007</v>
      </c>
      <c r="B60">
        <v>19.880388</v>
      </c>
      <c r="C60">
        <v>19.818232999999999</v>
      </c>
      <c r="D60">
        <v>19.424738000000001</v>
      </c>
      <c r="E60">
        <v>1.130641</v>
      </c>
      <c r="F60">
        <v>0.22431100000000001</v>
      </c>
      <c r="G60">
        <f t="shared" si="1"/>
        <v>0.2261282</v>
      </c>
      <c r="H60">
        <f t="shared" si="2"/>
        <v>18.171999999999912</v>
      </c>
      <c r="I60">
        <f t="shared" si="3"/>
        <v>9.3999999999999986</v>
      </c>
      <c r="J60">
        <f t="shared" si="4"/>
        <v>0.11000000000011001</v>
      </c>
      <c r="K60">
        <f t="shared" si="5"/>
        <v>0.28200000000005998</v>
      </c>
      <c r="L60">
        <f t="shared" si="6"/>
        <v>1.1317078404808736</v>
      </c>
      <c r="N60">
        <f t="shared" si="7"/>
        <v>1.0668404808735765E-3</v>
      </c>
    </row>
    <row r="61" spans="1:14" x14ac:dyDescent="0.25">
      <c r="A61">
        <v>9.9998400000000007</v>
      </c>
      <c r="B61">
        <v>19.869281000000001</v>
      </c>
      <c r="C61">
        <v>19.818638</v>
      </c>
      <c r="D61">
        <v>19.421147999999999</v>
      </c>
      <c r="E61">
        <v>1.1306389999999999</v>
      </c>
      <c r="F61">
        <v>0.22431100000000001</v>
      </c>
      <c r="G61">
        <f t="shared" si="1"/>
        <v>0.22612779999999999</v>
      </c>
      <c r="H61">
        <f t="shared" si="2"/>
        <v>18.167999999999797</v>
      </c>
      <c r="I61">
        <f t="shared" si="3"/>
        <v>9.5999999999999979</v>
      </c>
      <c r="J61">
        <f t="shared" si="4"/>
        <v>0.11000000000011001</v>
      </c>
      <c r="K61">
        <f t="shared" si="5"/>
        <v>0.27799999999994496</v>
      </c>
      <c r="L61">
        <f t="shared" si="6"/>
        <v>1.1317114066687972</v>
      </c>
      <c r="N61">
        <f t="shared" si="7"/>
        <v>1.0724066687972655E-3</v>
      </c>
    </row>
    <row r="62" spans="1:14" x14ac:dyDescent="0.25">
      <c r="A62">
        <v>9.9998400000000007</v>
      </c>
      <c r="B62">
        <v>19.871691999999999</v>
      </c>
      <c r="C62">
        <v>19.817983999999999</v>
      </c>
      <c r="D62">
        <v>19.416898</v>
      </c>
      <c r="E62">
        <v>1.130647</v>
      </c>
      <c r="F62">
        <v>0.22431100000000001</v>
      </c>
      <c r="G62">
        <f t="shared" si="1"/>
        <v>0.22612940000000001</v>
      </c>
      <c r="H62">
        <f t="shared" si="2"/>
        <v>18.183999999999976</v>
      </c>
      <c r="I62">
        <f t="shared" si="3"/>
        <v>9.7999999999999972</v>
      </c>
      <c r="J62">
        <f t="shared" si="4"/>
        <v>0.11000000000011001</v>
      </c>
      <c r="K62">
        <f t="shared" si="5"/>
        <v>0.29400000000012749</v>
      </c>
      <c r="L62">
        <f t="shared" si="6"/>
        <v>1.1317056479357055</v>
      </c>
      <c r="N62">
        <f t="shared" si="7"/>
        <v>1.0586479357055367E-3</v>
      </c>
    </row>
    <row r="63" spans="1:14" x14ac:dyDescent="0.25">
      <c r="A63">
        <v>9.9998400000000007</v>
      </c>
      <c r="B63">
        <v>19.879885000000002</v>
      </c>
      <c r="C63">
        <v>19.815301000000002</v>
      </c>
      <c r="D63">
        <v>19.417373999999999</v>
      </c>
      <c r="E63">
        <v>1.130668</v>
      </c>
      <c r="F63">
        <v>0.22431100000000001</v>
      </c>
      <c r="G63">
        <f t="shared" si="1"/>
        <v>0.22613360000000002</v>
      </c>
      <c r="H63">
        <f t="shared" si="2"/>
        <v>18.226000000000077</v>
      </c>
      <c r="I63">
        <f t="shared" si="3"/>
        <v>9.9999999999999964</v>
      </c>
      <c r="J63">
        <f t="shared" si="4"/>
        <v>0.11000000000011001</v>
      </c>
      <c r="K63">
        <f t="shared" si="5"/>
        <v>0.33600000000022501</v>
      </c>
      <c r="L63">
        <f t="shared" si="6"/>
        <v>1.1316820230413867</v>
      </c>
      <c r="N63">
        <f t="shared" si="7"/>
        <v>1.0140230413866469E-3</v>
      </c>
    </row>
    <row r="64" spans="1:14" x14ac:dyDescent="0.25">
      <c r="A64">
        <v>9.9998400000000007</v>
      </c>
      <c r="B64">
        <v>19.877033000000001</v>
      </c>
      <c r="C64">
        <v>19.811264999999999</v>
      </c>
      <c r="D64">
        <v>19.417234000000001</v>
      </c>
      <c r="E64">
        <v>1.130652</v>
      </c>
      <c r="F64">
        <v>0.22431100000000001</v>
      </c>
      <c r="G64">
        <f t="shared" si="1"/>
        <v>0.22613040000000001</v>
      </c>
      <c r="H64">
        <f t="shared" si="2"/>
        <v>18.193999999999988</v>
      </c>
      <c r="I64">
        <f t="shared" si="3"/>
        <v>10.199999999999996</v>
      </c>
      <c r="J64">
        <f t="shared" si="4"/>
        <v>0.11000000000011001</v>
      </c>
      <c r="K64">
        <f t="shared" si="5"/>
        <v>0.30400000000013749</v>
      </c>
      <c r="L64">
        <f t="shared" si="6"/>
        <v>1.1316464844377823</v>
      </c>
      <c r="N64">
        <f t="shared" si="7"/>
        <v>9.9448443778227258E-4</v>
      </c>
    </row>
    <row r="65" spans="1:14" x14ac:dyDescent="0.25">
      <c r="A65">
        <v>9.9998400000000007</v>
      </c>
      <c r="B65">
        <v>19.875116999999999</v>
      </c>
      <c r="C65">
        <v>19.8124</v>
      </c>
      <c r="D65">
        <v>19.416743</v>
      </c>
      <c r="E65">
        <v>1.1306590000000001</v>
      </c>
      <c r="F65">
        <v>0.22431100000000001</v>
      </c>
      <c r="G65">
        <f t="shared" si="1"/>
        <v>0.22613180000000002</v>
      </c>
      <c r="H65">
        <f t="shared" si="2"/>
        <v>18.208000000000112</v>
      </c>
      <c r="I65">
        <f t="shared" si="3"/>
        <v>10.399999999999995</v>
      </c>
      <c r="J65">
        <f t="shared" si="4"/>
        <v>0.11000000000011001</v>
      </c>
      <c r="K65">
        <f t="shared" si="5"/>
        <v>0.31800000000026252</v>
      </c>
      <c r="L65">
        <f t="shared" si="6"/>
        <v>1.1316564785693708</v>
      </c>
      <c r="N65">
        <f t="shared" si="7"/>
        <v>9.9747856937071333E-4</v>
      </c>
    </row>
    <row r="66" spans="1:14" x14ac:dyDescent="0.25">
      <c r="A66">
        <v>9.9998400000000007</v>
      </c>
      <c r="B66">
        <v>19.868434000000001</v>
      </c>
      <c r="C66">
        <v>19.806211000000001</v>
      </c>
      <c r="D66">
        <v>19.412527999999998</v>
      </c>
      <c r="E66">
        <v>1.1306560000000001</v>
      </c>
      <c r="F66">
        <v>0.22431100000000001</v>
      </c>
      <c r="G66">
        <f t="shared" si="1"/>
        <v>0.22613120000000003</v>
      </c>
      <c r="H66">
        <f t="shared" si="2"/>
        <v>18.202000000000218</v>
      </c>
      <c r="I66">
        <f t="shared" si="3"/>
        <v>10.599999999999994</v>
      </c>
      <c r="J66">
        <f t="shared" si="4"/>
        <v>0.11000000000011001</v>
      </c>
      <c r="K66">
        <f t="shared" si="5"/>
        <v>0.31200000000036754</v>
      </c>
      <c r="L66">
        <f t="shared" si="6"/>
        <v>1.1316019819346563</v>
      </c>
      <c r="N66">
        <f t="shared" si="7"/>
        <v>9.4598193465622593E-4</v>
      </c>
    </row>
    <row r="67" spans="1:14" x14ac:dyDescent="0.25">
      <c r="A67">
        <v>9.9998400000000007</v>
      </c>
      <c r="B67">
        <v>19.874928000000001</v>
      </c>
      <c r="C67">
        <v>19.804864999999999</v>
      </c>
      <c r="D67">
        <v>19.414625000000001</v>
      </c>
      <c r="E67">
        <v>1.13066</v>
      </c>
      <c r="F67">
        <v>0.22431000000000001</v>
      </c>
      <c r="G67">
        <f t="shared" si="1"/>
        <v>0.226132</v>
      </c>
      <c r="H67">
        <f t="shared" si="2"/>
        <v>18.219999999999903</v>
      </c>
      <c r="I67">
        <f t="shared" si="3"/>
        <v>10.799999999999994</v>
      </c>
      <c r="J67">
        <f t="shared" si="4"/>
        <v>0.10000000000010001</v>
      </c>
      <c r="K67">
        <f t="shared" si="5"/>
        <v>0.32000000000004247</v>
      </c>
      <c r="L67">
        <f t="shared" si="6"/>
        <v>1.1315901298631865</v>
      </c>
      <c r="N67">
        <f t="shared" si="7"/>
        <v>9.3012986318652402E-4</v>
      </c>
    </row>
    <row r="68" spans="1:14" x14ac:dyDescent="0.25">
      <c r="A68">
        <v>9.9998400000000007</v>
      </c>
      <c r="B68">
        <v>19.883106000000002</v>
      </c>
      <c r="C68">
        <v>19.801141999999999</v>
      </c>
      <c r="D68">
        <v>19.413322000000001</v>
      </c>
      <c r="E68">
        <v>1.130663</v>
      </c>
      <c r="F68">
        <v>0.22431100000000001</v>
      </c>
      <c r="G68">
        <f t="shared" si="1"/>
        <v>0.22613260000000002</v>
      </c>
      <c r="H68">
        <f t="shared" si="2"/>
        <v>18.216000000000065</v>
      </c>
      <c r="I68">
        <f t="shared" si="3"/>
        <v>10.999999999999993</v>
      </c>
      <c r="J68">
        <f t="shared" si="4"/>
        <v>0.11000000000011001</v>
      </c>
      <c r="K68">
        <f t="shared" si="5"/>
        <v>0.32600000000021501</v>
      </c>
      <c r="L68">
        <f t="shared" si="6"/>
        <v>1.1315573473504958</v>
      </c>
      <c r="N68">
        <f t="shared" si="7"/>
        <v>8.9434735049587211E-4</v>
      </c>
    </row>
    <row r="69" spans="1:14" x14ac:dyDescent="0.25">
      <c r="A69">
        <v>9.9998400000000007</v>
      </c>
      <c r="B69">
        <v>19.885525999999999</v>
      </c>
      <c r="C69">
        <v>19.794848000000002</v>
      </c>
      <c r="D69">
        <v>19.417231999999998</v>
      </c>
      <c r="E69">
        <v>1.130663</v>
      </c>
      <c r="F69">
        <v>0.22431100000000001</v>
      </c>
      <c r="G69">
        <f t="shared" si="1"/>
        <v>0.22613260000000002</v>
      </c>
      <c r="H69">
        <f t="shared" si="2"/>
        <v>18.216000000000065</v>
      </c>
      <c r="I69">
        <f t="shared" si="3"/>
        <v>11.199999999999992</v>
      </c>
      <c r="J69">
        <f t="shared" si="4"/>
        <v>0.11000000000011001</v>
      </c>
      <c r="K69">
        <f t="shared" si="5"/>
        <v>0.32600000000021501</v>
      </c>
      <c r="L69">
        <f t="shared" si="6"/>
        <v>1.1315019261485417</v>
      </c>
      <c r="N69">
        <f t="shared" si="7"/>
        <v>8.3892614854175207E-4</v>
      </c>
    </row>
    <row r="70" spans="1:14" x14ac:dyDescent="0.25">
      <c r="A70">
        <v>9.9998400000000007</v>
      </c>
      <c r="B70">
        <v>19.873978000000001</v>
      </c>
      <c r="C70">
        <v>19.799809</v>
      </c>
      <c r="D70">
        <v>19.417088</v>
      </c>
      <c r="E70">
        <v>1.1306560000000001</v>
      </c>
      <c r="F70">
        <v>0.22431100000000001</v>
      </c>
      <c r="G70">
        <f t="shared" si="1"/>
        <v>0.22613120000000003</v>
      </c>
      <c r="H70">
        <f t="shared" si="2"/>
        <v>18.202000000000218</v>
      </c>
      <c r="I70">
        <f t="shared" si="3"/>
        <v>11.399999999999991</v>
      </c>
      <c r="J70">
        <f t="shared" si="4"/>
        <v>0.11000000000011001</v>
      </c>
      <c r="K70">
        <f t="shared" si="5"/>
        <v>0.31200000000036754</v>
      </c>
      <c r="L70">
        <f t="shared" si="6"/>
        <v>1.131545609749256</v>
      </c>
      <c r="N70">
        <f t="shared" si="7"/>
        <v>8.8960974925589298E-4</v>
      </c>
    </row>
    <row r="71" spans="1:14" x14ac:dyDescent="0.25">
      <c r="A71">
        <v>9.9998400000000007</v>
      </c>
      <c r="B71">
        <v>19.869226999999999</v>
      </c>
      <c r="C71">
        <v>19.794108000000001</v>
      </c>
      <c r="D71">
        <v>19.413377000000001</v>
      </c>
      <c r="E71">
        <v>1.130668</v>
      </c>
      <c r="F71">
        <v>0.22431100000000001</v>
      </c>
      <c r="G71">
        <f t="shared" si="1"/>
        <v>0.22613360000000002</v>
      </c>
      <c r="H71">
        <f t="shared" si="2"/>
        <v>18.226000000000077</v>
      </c>
      <c r="I71">
        <f t="shared" si="3"/>
        <v>11.599999999999991</v>
      </c>
      <c r="J71">
        <f t="shared" si="4"/>
        <v>0.11000000000011001</v>
      </c>
      <c r="K71">
        <f t="shared" si="5"/>
        <v>0.33600000000022501</v>
      </c>
      <c r="L71">
        <f t="shared" si="6"/>
        <v>1.1314954101508543</v>
      </c>
      <c r="N71">
        <f t="shared" si="7"/>
        <v>8.2741015085430192E-4</v>
      </c>
    </row>
    <row r="72" spans="1:14" x14ac:dyDescent="0.25">
      <c r="A72">
        <v>9.9998400000000007</v>
      </c>
      <c r="B72">
        <v>19.862128999999999</v>
      </c>
      <c r="C72">
        <v>19.793523</v>
      </c>
      <c r="D72">
        <v>19.410831999999999</v>
      </c>
      <c r="E72">
        <v>1.1306799999999999</v>
      </c>
      <c r="F72">
        <v>0.22431000000000001</v>
      </c>
      <c r="G72">
        <f t="shared" si="1"/>
        <v>0.226136</v>
      </c>
      <c r="H72">
        <f t="shared" si="2"/>
        <v>18.259999999999941</v>
      </c>
      <c r="I72">
        <f t="shared" si="3"/>
        <v>11.79999999999999</v>
      </c>
      <c r="J72">
        <f t="shared" si="4"/>
        <v>0.10000000000010001</v>
      </c>
      <c r="K72">
        <f t="shared" si="5"/>
        <v>0.36000000000008248</v>
      </c>
      <c r="L72">
        <f t="shared" si="6"/>
        <v>1.13149025899052</v>
      </c>
      <c r="N72">
        <f t="shared" si="7"/>
        <v>8.1025899052011852E-4</v>
      </c>
    </row>
    <row r="73" spans="1:14" x14ac:dyDescent="0.25">
      <c r="A73">
        <v>9.9998400000000007</v>
      </c>
      <c r="B73">
        <v>19.858848999999999</v>
      </c>
      <c r="C73">
        <v>19.795905999999999</v>
      </c>
      <c r="D73">
        <v>19.408283999999998</v>
      </c>
      <c r="E73">
        <v>1.130655</v>
      </c>
      <c r="F73">
        <v>0.22431000000000001</v>
      </c>
      <c r="G73">
        <f t="shared" si="1"/>
        <v>0.226131</v>
      </c>
      <c r="H73">
        <f t="shared" si="2"/>
        <v>18.209999999999894</v>
      </c>
      <c r="I73">
        <f t="shared" si="3"/>
        <v>11.999999999999989</v>
      </c>
      <c r="J73">
        <f t="shared" si="4"/>
        <v>0.10000000000010001</v>
      </c>
      <c r="K73">
        <f t="shared" si="5"/>
        <v>0.31000000000003247</v>
      </c>
      <c r="L73">
        <f t="shared" si="6"/>
        <v>1.1315112422641547</v>
      </c>
      <c r="N73">
        <f t="shared" si="7"/>
        <v>8.5624226415470517E-4</v>
      </c>
    </row>
    <row r="74" spans="1:14" x14ac:dyDescent="0.25">
      <c r="A74">
        <v>9.9998400000000007</v>
      </c>
      <c r="B74">
        <v>19.866133000000001</v>
      </c>
      <c r="C74">
        <v>19.796707999999999</v>
      </c>
      <c r="D74">
        <v>19.404623999999998</v>
      </c>
      <c r="E74">
        <v>1.1306620000000001</v>
      </c>
      <c r="F74">
        <v>0.22431100000000001</v>
      </c>
      <c r="G74">
        <f t="shared" si="1"/>
        <v>0.22613240000000001</v>
      </c>
      <c r="H74">
        <f t="shared" si="2"/>
        <v>18.214000000000009</v>
      </c>
      <c r="I74">
        <f t="shared" si="3"/>
        <v>12.199999999999989</v>
      </c>
      <c r="J74">
        <f t="shared" si="4"/>
        <v>0.11000000000011001</v>
      </c>
      <c r="K74">
        <f t="shared" si="5"/>
        <v>0.3240000000001575</v>
      </c>
      <c r="L74">
        <f t="shared" si="6"/>
        <v>1.1315183041967838</v>
      </c>
      <c r="N74">
        <f t="shared" si="7"/>
        <v>8.5630419678373038E-4</v>
      </c>
    </row>
    <row r="75" spans="1:14" x14ac:dyDescent="0.25">
      <c r="A75">
        <v>9.9998400000000007</v>
      </c>
      <c r="B75">
        <v>19.859359000000001</v>
      </c>
      <c r="C75">
        <v>19.793465000000001</v>
      </c>
      <c r="D75">
        <v>19.405169999999998</v>
      </c>
      <c r="E75">
        <v>1.1306670000000001</v>
      </c>
      <c r="F75">
        <v>0.22431100000000001</v>
      </c>
      <c r="G75">
        <f t="shared" si="1"/>
        <v>0.22613340000000004</v>
      </c>
      <c r="H75">
        <f t="shared" si="2"/>
        <v>18.224000000000295</v>
      </c>
      <c r="I75">
        <f t="shared" si="3"/>
        <v>12.399999999999988</v>
      </c>
      <c r="J75">
        <f t="shared" si="4"/>
        <v>0.11000000000011001</v>
      </c>
      <c r="K75">
        <f t="shared" si="5"/>
        <v>0.33400000000044505</v>
      </c>
      <c r="L75">
        <f t="shared" si="6"/>
        <v>1.131489748277188</v>
      </c>
      <c r="N75">
        <f t="shared" si="7"/>
        <v>8.2274827718786803E-4</v>
      </c>
    </row>
    <row r="76" spans="1:14" x14ac:dyDescent="0.25">
      <c r="A76">
        <v>9.9998400000000007</v>
      </c>
      <c r="B76">
        <v>19.861297</v>
      </c>
      <c r="C76">
        <v>19.789836000000001</v>
      </c>
      <c r="D76">
        <v>19.40382</v>
      </c>
      <c r="E76">
        <v>1.1306780000000001</v>
      </c>
      <c r="F76">
        <v>0.22431100000000001</v>
      </c>
      <c r="G76">
        <f t="shared" si="1"/>
        <v>0.22613560000000002</v>
      </c>
      <c r="H76">
        <f t="shared" si="2"/>
        <v>18.246000000000095</v>
      </c>
      <c r="I76">
        <f t="shared" si="3"/>
        <v>12.599999999999987</v>
      </c>
      <c r="J76">
        <f t="shared" si="4"/>
        <v>0.11000000000011001</v>
      </c>
      <c r="K76">
        <f t="shared" si="5"/>
        <v>0.35600000000024501</v>
      </c>
      <c r="L76">
        <f t="shared" si="6"/>
        <v>1.1314577934723116</v>
      </c>
      <c r="N76">
        <f t="shared" si="7"/>
        <v>7.7979347231149632E-4</v>
      </c>
    </row>
    <row r="77" spans="1:14" x14ac:dyDescent="0.25">
      <c r="A77">
        <v>9.9998400000000007</v>
      </c>
      <c r="B77">
        <v>19.858998</v>
      </c>
      <c r="C77">
        <v>19.790365999999999</v>
      </c>
      <c r="D77">
        <v>19.401978</v>
      </c>
      <c r="E77">
        <v>1.1306769999999999</v>
      </c>
      <c r="F77">
        <v>0.22431100000000001</v>
      </c>
      <c r="G77">
        <f t="shared" si="1"/>
        <v>0.22613539999999999</v>
      </c>
      <c r="H77">
        <f t="shared" si="2"/>
        <v>18.243999999999762</v>
      </c>
      <c r="I77">
        <f t="shared" si="3"/>
        <v>12.799999999999986</v>
      </c>
      <c r="J77">
        <f t="shared" si="4"/>
        <v>0.11000000000011001</v>
      </c>
      <c r="K77">
        <f t="shared" si="5"/>
        <v>0.35399999999990994</v>
      </c>
      <c r="L77">
        <f t="shared" si="6"/>
        <v>1.1314624603355203</v>
      </c>
      <c r="N77">
        <f t="shared" si="7"/>
        <v>7.8546033552040484E-4</v>
      </c>
    </row>
    <row r="78" spans="1:14" x14ac:dyDescent="0.25">
      <c r="A78">
        <v>9.9998400000000007</v>
      </c>
      <c r="B78">
        <v>19.857130000000002</v>
      </c>
      <c r="C78">
        <v>19.786536999999999</v>
      </c>
      <c r="D78">
        <v>19.400452000000001</v>
      </c>
      <c r="E78">
        <v>1.1306780000000001</v>
      </c>
      <c r="F78">
        <v>0.22431100000000001</v>
      </c>
      <c r="G78">
        <f t="shared" si="1"/>
        <v>0.22613560000000002</v>
      </c>
      <c r="H78">
        <f t="shared" si="2"/>
        <v>18.246000000000095</v>
      </c>
      <c r="I78">
        <f t="shared" si="3"/>
        <v>12.999999999999986</v>
      </c>
      <c r="J78">
        <f t="shared" si="4"/>
        <v>0.11000000000011001</v>
      </c>
      <c r="K78">
        <f t="shared" si="5"/>
        <v>0.35600000000024501</v>
      </c>
      <c r="L78">
        <f t="shared" si="6"/>
        <v>1.131428744450188</v>
      </c>
      <c r="N78">
        <f t="shared" si="7"/>
        <v>7.5074445018796787E-4</v>
      </c>
    </row>
    <row r="79" spans="1:14" x14ac:dyDescent="0.25">
      <c r="A79">
        <v>9.9998400000000007</v>
      </c>
      <c r="B79">
        <v>19.868245000000002</v>
      </c>
      <c r="C79">
        <v>19.787815999999999</v>
      </c>
      <c r="D79">
        <v>19.401484</v>
      </c>
      <c r="E79">
        <v>1.1306639999999999</v>
      </c>
      <c r="F79">
        <v>0.22431000000000001</v>
      </c>
      <c r="G79">
        <f t="shared" si="1"/>
        <v>0.22613279999999999</v>
      </c>
      <c r="H79">
        <f t="shared" si="2"/>
        <v>18.227999999999856</v>
      </c>
      <c r="I79">
        <f t="shared" si="3"/>
        <v>13.199999999999985</v>
      </c>
      <c r="J79">
        <f t="shared" si="4"/>
        <v>0.10000000000010001</v>
      </c>
      <c r="K79">
        <f t="shared" si="5"/>
        <v>0.32799999999999496</v>
      </c>
      <c r="L79">
        <f t="shared" si="6"/>
        <v>1.1314400065597048</v>
      </c>
      <c r="N79">
        <f t="shared" si="7"/>
        <v>7.760065597048893E-4</v>
      </c>
    </row>
    <row r="80" spans="1:14" x14ac:dyDescent="0.25">
      <c r="A80">
        <v>9.9998400000000007</v>
      </c>
      <c r="B80">
        <v>19.869109000000002</v>
      </c>
      <c r="C80">
        <v>19.784794999999999</v>
      </c>
      <c r="D80">
        <v>19.401964</v>
      </c>
      <c r="E80">
        <v>1.130674</v>
      </c>
      <c r="F80">
        <v>0.22431100000000001</v>
      </c>
      <c r="G80">
        <f t="shared" ref="G80:G143" si="8">E80*0.2</f>
        <v>0.2261348</v>
      </c>
      <c r="H80">
        <f t="shared" ref="H80:H143" si="9">(G80-F80)*10000</f>
        <v>18.237999999999865</v>
      </c>
      <c r="I80">
        <f t="shared" ref="I80:I143" si="10">I79+0.2</f>
        <v>13.399999999999984</v>
      </c>
      <c r="J80">
        <f t="shared" ref="J80:J143" si="11">ABS(F80-0.2243)*10000</f>
        <v>0.11000000000011001</v>
      </c>
      <c r="K80">
        <f t="shared" ref="K80:K143" si="12">(G80-0.2261)*10000</f>
        <v>0.34800000000001496</v>
      </c>
      <c r="L80">
        <f t="shared" ref="L80:L143" si="13">$M$15*(1+$M$16*(C80-$M$17))</f>
        <v>1.1314134054394152</v>
      </c>
      <c r="N80">
        <f t="shared" ref="N80:N143" si="14">L80-E80</f>
        <v>7.3940543941519721E-4</v>
      </c>
    </row>
    <row r="81" spans="1:14" x14ac:dyDescent="0.25">
      <c r="A81">
        <v>9.9998400000000007</v>
      </c>
      <c r="B81">
        <v>19.864846</v>
      </c>
      <c r="C81">
        <v>19.782547000000001</v>
      </c>
      <c r="D81">
        <v>19.403760999999999</v>
      </c>
      <c r="E81">
        <v>1.130687</v>
      </c>
      <c r="F81">
        <v>0.22431100000000001</v>
      </c>
      <c r="G81">
        <f t="shared" si="8"/>
        <v>0.22613740000000002</v>
      </c>
      <c r="H81">
        <f t="shared" si="9"/>
        <v>18.26400000000006</v>
      </c>
      <c r="I81">
        <f t="shared" si="10"/>
        <v>13.599999999999984</v>
      </c>
      <c r="J81">
        <f t="shared" si="11"/>
        <v>0.11000000000011001</v>
      </c>
      <c r="K81">
        <f t="shared" si="12"/>
        <v>0.3740000000002075</v>
      </c>
      <c r="L81">
        <f t="shared" si="13"/>
        <v>1.1313936108950882</v>
      </c>
      <c r="N81">
        <f t="shared" si="14"/>
        <v>7.0661089508816666E-4</v>
      </c>
    </row>
    <row r="82" spans="1:14" x14ac:dyDescent="0.25">
      <c r="A82">
        <v>9.9998400000000007</v>
      </c>
      <c r="B82">
        <v>19.885361</v>
      </c>
      <c r="C82">
        <v>19.781808999999999</v>
      </c>
      <c r="D82">
        <v>19.405215999999999</v>
      </c>
      <c r="E82">
        <v>1.1306879999999999</v>
      </c>
      <c r="F82">
        <v>0.22431100000000001</v>
      </c>
      <c r="G82">
        <f t="shared" si="8"/>
        <v>0.22613759999999999</v>
      </c>
      <c r="H82">
        <f t="shared" si="9"/>
        <v>18.265999999999838</v>
      </c>
      <c r="I82">
        <f t="shared" si="10"/>
        <v>13.799999999999983</v>
      </c>
      <c r="J82">
        <f t="shared" si="11"/>
        <v>0.11000000000011001</v>
      </c>
      <c r="K82">
        <f t="shared" si="12"/>
        <v>0.37599999999998746</v>
      </c>
      <c r="L82">
        <f t="shared" si="13"/>
        <v>1.1313871125082053</v>
      </c>
      <c r="N82">
        <f t="shared" si="14"/>
        <v>6.9911250820542392E-4</v>
      </c>
    </row>
    <row r="83" spans="1:14" x14ac:dyDescent="0.25">
      <c r="A83">
        <v>9.9998400000000007</v>
      </c>
      <c r="B83">
        <v>19.908643999999999</v>
      </c>
      <c r="C83">
        <v>19.782723000000001</v>
      </c>
      <c r="D83">
        <v>19.412662000000001</v>
      </c>
      <c r="E83">
        <v>1.1306799999999999</v>
      </c>
      <c r="F83">
        <v>0.22431000000000001</v>
      </c>
      <c r="G83">
        <f t="shared" si="8"/>
        <v>0.226136</v>
      </c>
      <c r="H83">
        <f t="shared" si="9"/>
        <v>18.259999999999941</v>
      </c>
      <c r="I83">
        <f t="shared" si="10"/>
        <v>13.999999999999982</v>
      </c>
      <c r="J83">
        <f t="shared" si="11"/>
        <v>0.10000000000010001</v>
      </c>
      <c r="K83">
        <f t="shared" si="12"/>
        <v>0.36000000000008248</v>
      </c>
      <c r="L83">
        <f t="shared" si="13"/>
        <v>1.1313951606458899</v>
      </c>
      <c r="N83">
        <f t="shared" si="14"/>
        <v>7.151606458899451E-4</v>
      </c>
    </row>
    <row r="84" spans="1:14" x14ac:dyDescent="0.25">
      <c r="A84">
        <v>9.9998400000000007</v>
      </c>
      <c r="B84">
        <v>19.921385999999998</v>
      </c>
      <c r="C84">
        <v>19.783732000000001</v>
      </c>
      <c r="D84">
        <v>19.421433</v>
      </c>
      <c r="E84">
        <v>1.130676</v>
      </c>
      <c r="F84">
        <v>0.22431000000000001</v>
      </c>
      <c r="G84">
        <f t="shared" si="8"/>
        <v>0.22613520000000001</v>
      </c>
      <c r="H84">
        <f t="shared" si="9"/>
        <v>18.251999999999992</v>
      </c>
      <c r="I84">
        <f t="shared" si="10"/>
        <v>14.199999999999982</v>
      </c>
      <c r="J84">
        <f t="shared" si="11"/>
        <v>0.10000000000010001</v>
      </c>
      <c r="K84">
        <f t="shared" si="12"/>
        <v>0.35200000000012999</v>
      </c>
      <c r="L84">
        <f t="shared" si="13"/>
        <v>1.1314040452967908</v>
      </c>
      <c r="N84">
        <f t="shared" si="14"/>
        <v>7.2804529679082464E-4</v>
      </c>
    </row>
    <row r="85" spans="1:14" x14ac:dyDescent="0.25">
      <c r="A85">
        <v>9.9998400000000007</v>
      </c>
      <c r="B85">
        <v>19.909289000000001</v>
      </c>
      <c r="C85">
        <v>19.780843000000001</v>
      </c>
      <c r="D85">
        <v>19.426749999999998</v>
      </c>
      <c r="E85">
        <v>1.130673</v>
      </c>
      <c r="F85">
        <v>0.22431000000000001</v>
      </c>
      <c r="G85">
        <f t="shared" si="8"/>
        <v>0.22613460000000002</v>
      </c>
      <c r="H85">
        <f t="shared" si="9"/>
        <v>18.246000000000095</v>
      </c>
      <c r="I85">
        <f t="shared" si="10"/>
        <v>14.399999999999981</v>
      </c>
      <c r="J85">
        <f t="shared" si="11"/>
        <v>0.10000000000010001</v>
      </c>
      <c r="K85">
        <f t="shared" si="12"/>
        <v>0.34600000000023501</v>
      </c>
      <c r="L85">
        <f t="shared" si="13"/>
        <v>1.1313786064896021</v>
      </c>
      <c r="N85">
        <f t="shared" si="14"/>
        <v>7.0560648960205086E-4</v>
      </c>
    </row>
    <row r="86" spans="1:14" x14ac:dyDescent="0.25">
      <c r="A86">
        <v>9.9998400000000007</v>
      </c>
      <c r="B86">
        <v>19.888960999999998</v>
      </c>
      <c r="C86">
        <v>19.778746999999999</v>
      </c>
      <c r="D86">
        <v>19.426265999999998</v>
      </c>
      <c r="E86">
        <v>1.1306719999999999</v>
      </c>
      <c r="F86">
        <v>0.22431000000000001</v>
      </c>
      <c r="G86">
        <f t="shared" si="8"/>
        <v>0.22613439999999999</v>
      </c>
      <c r="H86">
        <f t="shared" si="9"/>
        <v>18.243999999999762</v>
      </c>
      <c r="I86">
        <f t="shared" si="10"/>
        <v>14.59999999999998</v>
      </c>
      <c r="J86">
        <f t="shared" si="11"/>
        <v>0.10000000000010001</v>
      </c>
      <c r="K86">
        <f t="shared" si="12"/>
        <v>0.34399999999989994</v>
      </c>
      <c r="L86">
        <f t="shared" si="13"/>
        <v>1.1313601503664221</v>
      </c>
      <c r="N86">
        <f t="shared" si="14"/>
        <v>6.8815036642222438E-4</v>
      </c>
    </row>
    <row r="87" spans="1:14" x14ac:dyDescent="0.25">
      <c r="A87">
        <v>9.9998400000000007</v>
      </c>
      <c r="B87">
        <v>19.879287999999999</v>
      </c>
      <c r="C87">
        <v>19.776754</v>
      </c>
      <c r="D87">
        <v>19.421230999999999</v>
      </c>
      <c r="E87">
        <v>1.1306689999999999</v>
      </c>
      <c r="F87">
        <v>0.22431000000000001</v>
      </c>
      <c r="G87">
        <f t="shared" si="8"/>
        <v>0.2261338</v>
      </c>
      <c r="H87">
        <f t="shared" si="9"/>
        <v>18.237999999999865</v>
      </c>
      <c r="I87">
        <f t="shared" si="10"/>
        <v>14.799999999999979</v>
      </c>
      <c r="J87">
        <f t="shared" si="11"/>
        <v>0.10000000000010001</v>
      </c>
      <c r="K87">
        <f t="shared" si="12"/>
        <v>0.33800000000000496</v>
      </c>
      <c r="L87">
        <f t="shared" si="13"/>
        <v>1.131342601199677</v>
      </c>
      <c r="N87">
        <f t="shared" si="14"/>
        <v>6.7360119967707632E-4</v>
      </c>
    </row>
    <row r="88" spans="1:14" x14ac:dyDescent="0.25">
      <c r="A88">
        <v>9.9998400000000007</v>
      </c>
      <c r="B88">
        <v>19.882366999999999</v>
      </c>
      <c r="C88">
        <v>19.777671999999999</v>
      </c>
      <c r="D88">
        <v>19.420106000000001</v>
      </c>
      <c r="E88">
        <v>1.1306719999999999</v>
      </c>
      <c r="F88">
        <v>0.22431000000000001</v>
      </c>
      <c r="G88">
        <f t="shared" si="8"/>
        <v>0.22613439999999999</v>
      </c>
      <c r="H88">
        <f t="shared" si="9"/>
        <v>18.243999999999762</v>
      </c>
      <c r="I88">
        <f t="shared" si="10"/>
        <v>14.999999999999979</v>
      </c>
      <c r="J88">
        <f t="shared" si="11"/>
        <v>0.10000000000010001</v>
      </c>
      <c r="K88">
        <f t="shared" si="12"/>
        <v>0.34399999999989994</v>
      </c>
      <c r="L88">
        <f t="shared" si="13"/>
        <v>1.1313506845589705</v>
      </c>
      <c r="N88">
        <f t="shared" si="14"/>
        <v>6.78684558970577E-4</v>
      </c>
    </row>
    <row r="89" spans="1:14" x14ac:dyDescent="0.25">
      <c r="A89">
        <v>9.9998400000000007</v>
      </c>
      <c r="B89">
        <v>19.883201</v>
      </c>
      <c r="C89">
        <v>19.777137</v>
      </c>
      <c r="D89">
        <v>19.421189999999999</v>
      </c>
      <c r="E89">
        <v>1.1306750000000001</v>
      </c>
      <c r="F89">
        <v>0.22431000000000001</v>
      </c>
      <c r="G89">
        <f t="shared" si="8"/>
        <v>0.22613500000000003</v>
      </c>
      <c r="H89">
        <f t="shared" si="9"/>
        <v>18.25000000000021</v>
      </c>
      <c r="I89">
        <f t="shared" si="10"/>
        <v>15.199999999999978</v>
      </c>
      <c r="J89">
        <f t="shared" si="11"/>
        <v>0.10000000000010001</v>
      </c>
      <c r="K89">
        <f t="shared" si="12"/>
        <v>0.35000000000035003</v>
      </c>
      <c r="L89">
        <f t="shared" si="13"/>
        <v>1.1313459736687503</v>
      </c>
      <c r="N89">
        <f t="shared" si="14"/>
        <v>6.70973668750241E-4</v>
      </c>
    </row>
    <row r="90" spans="1:14" x14ac:dyDescent="0.25">
      <c r="A90">
        <v>9.9998400000000007</v>
      </c>
      <c r="B90">
        <v>19.875101000000001</v>
      </c>
      <c r="C90">
        <v>19.78135</v>
      </c>
      <c r="D90">
        <v>19.416329000000001</v>
      </c>
      <c r="E90">
        <v>1.1306750000000001</v>
      </c>
      <c r="F90">
        <v>0.22431000000000001</v>
      </c>
      <c r="G90">
        <f t="shared" si="8"/>
        <v>0.22613500000000003</v>
      </c>
      <c r="H90">
        <f t="shared" si="9"/>
        <v>18.25000000000021</v>
      </c>
      <c r="I90">
        <f t="shared" si="10"/>
        <v>15.399999999999977</v>
      </c>
      <c r="J90">
        <f t="shared" si="11"/>
        <v>0.10000000000010001</v>
      </c>
      <c r="K90">
        <f t="shared" si="12"/>
        <v>0.35000000000035003</v>
      </c>
      <c r="L90">
        <f t="shared" si="13"/>
        <v>1.1313830708285586</v>
      </c>
      <c r="N90">
        <f t="shared" si="14"/>
        <v>7.0807082855850467E-4</v>
      </c>
    </row>
    <row r="91" spans="1:14" x14ac:dyDescent="0.25">
      <c r="A91">
        <v>9.9998400000000007</v>
      </c>
      <c r="B91">
        <v>19.869211</v>
      </c>
      <c r="C91">
        <v>19.784323000000001</v>
      </c>
      <c r="D91">
        <v>19.412668</v>
      </c>
      <c r="E91">
        <v>1.1306929999999999</v>
      </c>
      <c r="F91">
        <v>0.22431000000000001</v>
      </c>
      <c r="G91">
        <f t="shared" si="8"/>
        <v>0.2261386</v>
      </c>
      <c r="H91">
        <f t="shared" si="9"/>
        <v>18.285999999999859</v>
      </c>
      <c r="I91">
        <f t="shared" si="10"/>
        <v>15.599999999999977</v>
      </c>
      <c r="J91">
        <f t="shared" si="11"/>
        <v>0.10000000000010001</v>
      </c>
      <c r="K91">
        <f t="shared" si="12"/>
        <v>0.38599999999999746</v>
      </c>
      <c r="L91">
        <f t="shared" si="13"/>
        <v>1.1314092492895387</v>
      </c>
      <c r="N91">
        <f t="shared" si="14"/>
        <v>7.1624928953872846E-4</v>
      </c>
    </row>
    <row r="92" spans="1:14" x14ac:dyDescent="0.25">
      <c r="A92">
        <v>9.9998400000000007</v>
      </c>
      <c r="B92">
        <v>19.865112</v>
      </c>
      <c r="C92">
        <v>19.783978000000001</v>
      </c>
      <c r="D92">
        <v>19.408930999999999</v>
      </c>
      <c r="E92">
        <v>1.1306799999999999</v>
      </c>
      <c r="F92">
        <v>0.22431000000000001</v>
      </c>
      <c r="G92">
        <f t="shared" si="8"/>
        <v>0.226136</v>
      </c>
      <c r="H92">
        <f t="shared" si="9"/>
        <v>18.259999999999941</v>
      </c>
      <c r="I92">
        <f t="shared" si="10"/>
        <v>15.799999999999976</v>
      </c>
      <c r="J92">
        <f t="shared" si="11"/>
        <v>0.10000000000010001</v>
      </c>
      <c r="K92">
        <f t="shared" si="12"/>
        <v>0.36000000000008248</v>
      </c>
      <c r="L92">
        <f t="shared" si="13"/>
        <v>1.1314062114257519</v>
      </c>
      <c r="N92">
        <f t="shared" si="14"/>
        <v>7.2621142575202136E-4</v>
      </c>
    </row>
    <row r="93" spans="1:14" x14ac:dyDescent="0.25">
      <c r="A93">
        <v>9.9998400000000007</v>
      </c>
      <c r="B93">
        <v>19.861957</v>
      </c>
      <c r="C93">
        <v>19.783747999999999</v>
      </c>
      <c r="D93">
        <v>19.406229</v>
      </c>
      <c r="E93">
        <v>1.1306940000000001</v>
      </c>
      <c r="F93">
        <v>0.22431000000000001</v>
      </c>
      <c r="G93">
        <f t="shared" si="8"/>
        <v>0.22613880000000003</v>
      </c>
      <c r="H93">
        <f t="shared" si="9"/>
        <v>18.288000000000192</v>
      </c>
      <c r="I93">
        <f t="shared" si="10"/>
        <v>15.999999999999975</v>
      </c>
      <c r="J93">
        <f t="shared" si="11"/>
        <v>0.10000000000010001</v>
      </c>
      <c r="K93">
        <f t="shared" si="12"/>
        <v>0.38800000000033252</v>
      </c>
      <c r="L93">
        <f t="shared" si="13"/>
        <v>1.1314041861832274</v>
      </c>
      <c r="N93">
        <f t="shared" si="14"/>
        <v>7.1018618322726823E-4</v>
      </c>
    </row>
    <row r="94" spans="1:14" x14ac:dyDescent="0.25">
      <c r="A94">
        <v>9.9998400000000007</v>
      </c>
      <c r="B94">
        <v>19.863841000000001</v>
      </c>
      <c r="C94">
        <v>19.783859</v>
      </c>
      <c r="D94">
        <v>19.401254000000002</v>
      </c>
      <c r="E94">
        <v>1.1306799999999999</v>
      </c>
      <c r="F94">
        <v>0.22431000000000001</v>
      </c>
      <c r="G94">
        <f t="shared" si="8"/>
        <v>0.226136</v>
      </c>
      <c r="H94">
        <f t="shared" si="9"/>
        <v>18.259999999999941</v>
      </c>
      <c r="I94">
        <f t="shared" si="10"/>
        <v>16.199999999999974</v>
      </c>
      <c r="J94">
        <f t="shared" si="11"/>
        <v>0.10000000000010001</v>
      </c>
      <c r="K94">
        <f t="shared" si="12"/>
        <v>0.36000000000008248</v>
      </c>
      <c r="L94">
        <f t="shared" si="13"/>
        <v>1.1314051635828806</v>
      </c>
      <c r="N94">
        <f t="shared" si="14"/>
        <v>7.2516358288066129E-4</v>
      </c>
    </row>
    <row r="95" spans="1:14" x14ac:dyDescent="0.25">
      <c r="A95">
        <v>9.9998400000000007</v>
      </c>
      <c r="B95">
        <v>19.865599</v>
      </c>
      <c r="C95">
        <v>19.782308</v>
      </c>
      <c r="D95">
        <v>19.403084</v>
      </c>
      <c r="E95">
        <v>1.1306989999999999</v>
      </c>
      <c r="F95">
        <v>0.22431000000000001</v>
      </c>
      <c r="G95">
        <f t="shared" si="8"/>
        <v>0.2261398</v>
      </c>
      <c r="H95">
        <f t="shared" si="9"/>
        <v>18.297999999999924</v>
      </c>
      <c r="I95">
        <f t="shared" si="10"/>
        <v>16.399999999999974</v>
      </c>
      <c r="J95">
        <f t="shared" si="11"/>
        <v>0.10000000000010001</v>
      </c>
      <c r="K95">
        <f t="shared" si="12"/>
        <v>0.39800000000006497</v>
      </c>
      <c r="L95">
        <f t="shared" si="13"/>
        <v>1.1313915064039433</v>
      </c>
      <c r="N95">
        <f t="shared" si="14"/>
        <v>6.9250640394336038E-4</v>
      </c>
    </row>
    <row r="96" spans="1:14" x14ac:dyDescent="0.25">
      <c r="A96">
        <v>9.9998400000000007</v>
      </c>
      <c r="B96">
        <v>19.869501</v>
      </c>
      <c r="C96">
        <v>19.777750000000001</v>
      </c>
      <c r="D96">
        <v>19.403206000000001</v>
      </c>
      <c r="E96">
        <v>1.1306879999999999</v>
      </c>
      <c r="F96">
        <v>0.22431000000000001</v>
      </c>
      <c r="G96">
        <f t="shared" si="8"/>
        <v>0.22613759999999999</v>
      </c>
      <c r="H96">
        <f t="shared" si="9"/>
        <v>18.275999999999847</v>
      </c>
      <c r="I96">
        <f t="shared" si="10"/>
        <v>16.599999999999973</v>
      </c>
      <c r="J96">
        <f t="shared" si="11"/>
        <v>0.10000000000010001</v>
      </c>
      <c r="K96">
        <f t="shared" si="12"/>
        <v>0.37599999999998746</v>
      </c>
      <c r="L96">
        <f t="shared" si="13"/>
        <v>1.1313513713803485</v>
      </c>
      <c r="N96">
        <f t="shared" si="14"/>
        <v>6.6337138034855414E-4</v>
      </c>
    </row>
    <row r="97" spans="1:14" x14ac:dyDescent="0.25">
      <c r="A97">
        <v>9.9998400000000007</v>
      </c>
      <c r="B97">
        <v>19.869101000000001</v>
      </c>
      <c r="C97">
        <v>19.778687999999999</v>
      </c>
      <c r="D97">
        <v>19.402479</v>
      </c>
      <c r="E97">
        <v>1.130674</v>
      </c>
      <c r="F97">
        <v>0.22431000000000001</v>
      </c>
      <c r="G97">
        <f t="shared" si="8"/>
        <v>0.2261348</v>
      </c>
      <c r="H97">
        <f t="shared" si="9"/>
        <v>18.247999999999877</v>
      </c>
      <c r="I97">
        <f t="shared" si="10"/>
        <v>16.799999999999972</v>
      </c>
      <c r="J97">
        <f t="shared" si="11"/>
        <v>0.10000000000010001</v>
      </c>
      <c r="K97">
        <f t="shared" si="12"/>
        <v>0.34800000000001496</v>
      </c>
      <c r="L97">
        <f t="shared" si="13"/>
        <v>1.1313596308476876</v>
      </c>
      <c r="N97">
        <f t="shared" si="14"/>
        <v>6.8563084768769045E-4</v>
      </c>
    </row>
    <row r="98" spans="1:14" x14ac:dyDescent="0.25">
      <c r="A98">
        <v>9.9998400000000007</v>
      </c>
      <c r="B98">
        <v>19.867177999999999</v>
      </c>
      <c r="C98">
        <v>19.783166000000001</v>
      </c>
      <c r="D98">
        <v>19.403956000000001</v>
      </c>
      <c r="E98">
        <v>1.130684</v>
      </c>
      <c r="F98">
        <v>0.22431000000000001</v>
      </c>
      <c r="G98">
        <f t="shared" si="8"/>
        <v>0.22613680000000003</v>
      </c>
      <c r="H98">
        <f t="shared" si="9"/>
        <v>18.268000000000171</v>
      </c>
      <c r="I98">
        <f t="shared" si="10"/>
        <v>16.999999999999972</v>
      </c>
      <c r="J98">
        <f t="shared" si="11"/>
        <v>0.10000000000010001</v>
      </c>
      <c r="K98">
        <f t="shared" si="12"/>
        <v>0.36800000000031252</v>
      </c>
      <c r="L98">
        <f t="shared" si="13"/>
        <v>1.1313990614390999</v>
      </c>
      <c r="N98">
        <f t="shared" si="14"/>
        <v>7.1506143909982889E-4</v>
      </c>
    </row>
    <row r="99" spans="1:14" x14ac:dyDescent="0.25">
      <c r="A99">
        <v>9.9998400000000007</v>
      </c>
      <c r="B99">
        <v>19.861830999999999</v>
      </c>
      <c r="C99">
        <v>19.785443000000001</v>
      </c>
      <c r="D99">
        <v>19.401959999999999</v>
      </c>
      <c r="E99">
        <v>1.1306940000000001</v>
      </c>
      <c r="F99">
        <v>0.22431000000000001</v>
      </c>
      <c r="G99">
        <f t="shared" si="8"/>
        <v>0.22613880000000003</v>
      </c>
      <c r="H99">
        <f t="shared" si="9"/>
        <v>18.288000000000192</v>
      </c>
      <c r="I99">
        <f t="shared" si="10"/>
        <v>17.199999999999971</v>
      </c>
      <c r="J99">
        <f t="shared" si="11"/>
        <v>0.10000000000010001</v>
      </c>
      <c r="K99">
        <f t="shared" si="12"/>
        <v>0.38800000000033252</v>
      </c>
      <c r="L99">
        <f t="shared" si="13"/>
        <v>1.1314191113400929</v>
      </c>
      <c r="N99">
        <f t="shared" si="14"/>
        <v>7.2511134009278777E-4</v>
      </c>
    </row>
    <row r="100" spans="1:14" x14ac:dyDescent="0.25">
      <c r="A100">
        <v>9.9998400000000007</v>
      </c>
      <c r="B100">
        <v>19.881416999999999</v>
      </c>
      <c r="C100">
        <v>19.782053999999999</v>
      </c>
      <c r="D100">
        <v>19.404174000000001</v>
      </c>
      <c r="E100">
        <v>1.1306890000000001</v>
      </c>
      <c r="F100">
        <v>0.22431000000000001</v>
      </c>
      <c r="G100">
        <f t="shared" si="8"/>
        <v>0.22613780000000003</v>
      </c>
      <c r="H100">
        <f t="shared" si="9"/>
        <v>18.278000000000183</v>
      </c>
      <c r="I100">
        <f t="shared" si="10"/>
        <v>17.39999999999997</v>
      </c>
      <c r="J100">
        <f t="shared" si="11"/>
        <v>0.10000000000010001</v>
      </c>
      <c r="K100">
        <f t="shared" si="12"/>
        <v>0.37800000000032252</v>
      </c>
      <c r="L100">
        <f t="shared" si="13"/>
        <v>1.131389269831764</v>
      </c>
      <c r="N100">
        <f t="shared" si="14"/>
        <v>7.0026983176396662E-4</v>
      </c>
    </row>
    <row r="101" spans="1:14" x14ac:dyDescent="0.25">
      <c r="A101">
        <v>9.9998400000000007</v>
      </c>
      <c r="B101">
        <v>19.890698</v>
      </c>
      <c r="C101">
        <v>19.782402999999999</v>
      </c>
      <c r="D101">
        <v>19.409951</v>
      </c>
      <c r="E101">
        <v>1.130668</v>
      </c>
      <c r="F101">
        <v>0.22431000000000001</v>
      </c>
      <c r="G101">
        <f t="shared" si="8"/>
        <v>0.22613360000000002</v>
      </c>
      <c r="H101">
        <f t="shared" si="9"/>
        <v>18.236000000000086</v>
      </c>
      <c r="I101">
        <f t="shared" si="10"/>
        <v>17.599999999999969</v>
      </c>
      <c r="J101">
        <f t="shared" si="11"/>
        <v>0.10000000000010001</v>
      </c>
      <c r="K101">
        <f t="shared" si="12"/>
        <v>0.33600000000022501</v>
      </c>
      <c r="L101">
        <f t="shared" si="13"/>
        <v>1.13139234291716</v>
      </c>
      <c r="N101">
        <f t="shared" si="14"/>
        <v>7.2434291715994803E-4</v>
      </c>
    </row>
    <row r="102" spans="1:14" x14ac:dyDescent="0.25">
      <c r="A102">
        <v>9.9998400000000007</v>
      </c>
      <c r="B102">
        <v>19.888639000000001</v>
      </c>
      <c r="C102">
        <v>19.786722000000001</v>
      </c>
      <c r="D102">
        <v>19.415882</v>
      </c>
      <c r="E102">
        <v>1.1306639999999999</v>
      </c>
      <c r="F102">
        <v>0.22431000000000001</v>
      </c>
      <c r="G102">
        <f t="shared" si="8"/>
        <v>0.22613279999999999</v>
      </c>
      <c r="H102">
        <f t="shared" si="9"/>
        <v>18.227999999999856</v>
      </c>
      <c r="I102">
        <f t="shared" si="10"/>
        <v>17.799999999999969</v>
      </c>
      <c r="J102">
        <f t="shared" si="11"/>
        <v>0.10000000000010001</v>
      </c>
      <c r="K102">
        <f t="shared" si="12"/>
        <v>0.32799999999999496</v>
      </c>
      <c r="L102">
        <f t="shared" si="13"/>
        <v>1.1314303734496098</v>
      </c>
      <c r="N102">
        <f t="shared" si="14"/>
        <v>7.6637344960994724E-4</v>
      </c>
    </row>
    <row r="103" spans="1:14" x14ac:dyDescent="0.25">
      <c r="A103">
        <v>9.9998400000000007</v>
      </c>
      <c r="B103">
        <v>19.880607999999999</v>
      </c>
      <c r="C103">
        <v>19.788972000000001</v>
      </c>
      <c r="D103">
        <v>19.414853000000001</v>
      </c>
      <c r="E103">
        <v>1.130692</v>
      </c>
      <c r="F103">
        <v>0.22431000000000001</v>
      </c>
      <c r="G103">
        <f t="shared" si="8"/>
        <v>0.22613840000000002</v>
      </c>
      <c r="H103">
        <f t="shared" si="9"/>
        <v>18.284000000000077</v>
      </c>
      <c r="I103">
        <f t="shared" si="10"/>
        <v>17.999999999999968</v>
      </c>
      <c r="J103">
        <f t="shared" si="11"/>
        <v>0.10000000000010001</v>
      </c>
      <c r="K103">
        <f t="shared" si="12"/>
        <v>0.3840000000002175</v>
      </c>
      <c r="L103">
        <f t="shared" si="13"/>
        <v>1.131450185604741</v>
      </c>
      <c r="N103">
        <f t="shared" si="14"/>
        <v>7.5818560474094632E-4</v>
      </c>
    </row>
    <row r="104" spans="1:14" x14ac:dyDescent="0.25">
      <c r="A104">
        <v>9.9998400000000007</v>
      </c>
      <c r="B104">
        <v>19.868252999999999</v>
      </c>
      <c r="C104">
        <v>19.787904000000001</v>
      </c>
      <c r="D104">
        <v>19.409503999999998</v>
      </c>
      <c r="E104">
        <v>1.130668</v>
      </c>
      <c r="F104">
        <v>0.22431000000000001</v>
      </c>
      <c r="G104">
        <f t="shared" si="8"/>
        <v>0.22613360000000002</v>
      </c>
      <c r="H104">
        <f t="shared" si="9"/>
        <v>18.236000000000086</v>
      </c>
      <c r="I104">
        <f t="shared" si="10"/>
        <v>18.199999999999967</v>
      </c>
      <c r="J104">
        <f t="shared" si="11"/>
        <v>0.10000000000010001</v>
      </c>
      <c r="K104">
        <f t="shared" si="12"/>
        <v>0.33600000000022501</v>
      </c>
      <c r="L104">
        <f t="shared" si="13"/>
        <v>1.1314407814351053</v>
      </c>
      <c r="N104">
        <f t="shared" si="14"/>
        <v>7.727814351052853E-4</v>
      </c>
    </row>
    <row r="105" spans="1:14" x14ac:dyDescent="0.25">
      <c r="A105">
        <v>9.9998400000000007</v>
      </c>
      <c r="B105">
        <v>19.861218999999998</v>
      </c>
      <c r="C105">
        <v>19.789933999999999</v>
      </c>
      <c r="D105">
        <v>19.405083000000001</v>
      </c>
      <c r="E105">
        <v>1.1306670000000001</v>
      </c>
      <c r="F105">
        <v>0.22431000000000001</v>
      </c>
      <c r="G105">
        <f t="shared" si="8"/>
        <v>0.22613340000000004</v>
      </c>
      <c r="H105">
        <f t="shared" si="9"/>
        <v>18.234000000000307</v>
      </c>
      <c r="I105">
        <f t="shared" si="10"/>
        <v>18.399999999999967</v>
      </c>
      <c r="J105">
        <f t="shared" si="11"/>
        <v>0.10000000000010001</v>
      </c>
      <c r="K105">
        <f t="shared" si="12"/>
        <v>0.33400000000044505</v>
      </c>
      <c r="L105">
        <f t="shared" si="13"/>
        <v>1.131458656401735</v>
      </c>
      <c r="N105">
        <f t="shared" si="14"/>
        <v>7.9165640173495255E-4</v>
      </c>
    </row>
    <row r="106" spans="1:14" x14ac:dyDescent="0.25">
      <c r="A106">
        <v>9.9998400000000007</v>
      </c>
      <c r="B106">
        <v>19.859069000000002</v>
      </c>
      <c r="C106">
        <v>19.790604999999999</v>
      </c>
      <c r="D106">
        <v>19.401250999999998</v>
      </c>
      <c r="E106">
        <v>1.130673</v>
      </c>
      <c r="F106">
        <v>0.22431000000000001</v>
      </c>
      <c r="G106">
        <f t="shared" si="8"/>
        <v>0.22613460000000002</v>
      </c>
      <c r="H106">
        <f t="shared" si="9"/>
        <v>18.246000000000095</v>
      </c>
      <c r="I106">
        <f t="shared" si="10"/>
        <v>18.599999999999966</v>
      </c>
      <c r="J106">
        <f t="shared" si="11"/>
        <v>0.10000000000010001</v>
      </c>
      <c r="K106">
        <f t="shared" si="12"/>
        <v>0.34600000000023501</v>
      </c>
      <c r="L106">
        <f t="shared" si="13"/>
        <v>1.1314645648266655</v>
      </c>
      <c r="N106">
        <f t="shared" si="14"/>
        <v>7.9156482666542516E-4</v>
      </c>
    </row>
    <row r="107" spans="1:14" x14ac:dyDescent="0.25">
      <c r="A107">
        <v>9.9998400000000007</v>
      </c>
      <c r="B107">
        <v>19.860378999999998</v>
      </c>
      <c r="C107">
        <v>19.792873</v>
      </c>
      <c r="D107">
        <v>19.398364000000001</v>
      </c>
      <c r="E107">
        <v>1.130692</v>
      </c>
      <c r="F107">
        <v>0.22431000000000001</v>
      </c>
      <c r="G107">
        <f t="shared" si="8"/>
        <v>0.22613840000000002</v>
      </c>
      <c r="H107">
        <f t="shared" si="9"/>
        <v>18.284000000000077</v>
      </c>
      <c r="I107">
        <f t="shared" si="10"/>
        <v>18.799999999999965</v>
      </c>
      <c r="J107">
        <f t="shared" si="11"/>
        <v>0.10000000000010001</v>
      </c>
      <c r="K107">
        <f t="shared" si="12"/>
        <v>0.3840000000002175</v>
      </c>
      <c r="L107">
        <f t="shared" si="13"/>
        <v>1.1314845354790377</v>
      </c>
      <c r="N107">
        <f t="shared" si="14"/>
        <v>7.9253547903768151E-4</v>
      </c>
    </row>
    <row r="108" spans="1:14" x14ac:dyDescent="0.25">
      <c r="A108">
        <v>9.9998400000000007</v>
      </c>
      <c r="B108">
        <v>19.867798000000001</v>
      </c>
      <c r="C108">
        <v>19.784673000000002</v>
      </c>
      <c r="D108">
        <v>19.400776</v>
      </c>
      <c r="E108">
        <v>1.1306769999999999</v>
      </c>
      <c r="F108">
        <v>0.22431000000000001</v>
      </c>
      <c r="G108">
        <f t="shared" si="8"/>
        <v>0.22613539999999999</v>
      </c>
      <c r="H108">
        <f t="shared" si="9"/>
        <v>18.25399999999977</v>
      </c>
      <c r="I108">
        <f t="shared" si="10"/>
        <v>18.999999999999964</v>
      </c>
      <c r="J108">
        <f t="shared" si="11"/>
        <v>0.10000000000010001</v>
      </c>
      <c r="K108">
        <f t="shared" si="12"/>
        <v>0.35399999999990994</v>
      </c>
      <c r="L108">
        <f t="shared" si="13"/>
        <v>1.131412331180337</v>
      </c>
      <c r="N108">
        <f t="shared" si="14"/>
        <v>7.3533118033708433E-4</v>
      </c>
    </row>
    <row r="109" spans="1:14" x14ac:dyDescent="0.25">
      <c r="A109">
        <v>9.9998400000000007</v>
      </c>
      <c r="B109">
        <v>19.878188000000002</v>
      </c>
      <c r="C109">
        <v>19.781500000000001</v>
      </c>
      <c r="D109">
        <v>19.403573000000002</v>
      </c>
      <c r="E109">
        <v>1.1306989999999999</v>
      </c>
      <c r="F109">
        <v>0.22431000000000001</v>
      </c>
      <c r="G109">
        <f t="shared" si="8"/>
        <v>0.2261398</v>
      </c>
      <c r="H109">
        <f t="shared" si="9"/>
        <v>18.297999999999924</v>
      </c>
      <c r="I109">
        <f t="shared" si="10"/>
        <v>19.199999999999964</v>
      </c>
      <c r="J109">
        <f t="shared" si="11"/>
        <v>0.10000000000010001</v>
      </c>
      <c r="K109">
        <f t="shared" si="12"/>
        <v>0.39800000000006497</v>
      </c>
      <c r="L109">
        <f t="shared" si="13"/>
        <v>1.1313843916389006</v>
      </c>
      <c r="N109">
        <f t="shared" si="14"/>
        <v>6.8539163890068977E-4</v>
      </c>
    </row>
    <row r="110" spans="1:14" x14ac:dyDescent="0.25">
      <c r="A110">
        <v>9.9998400000000007</v>
      </c>
      <c r="B110">
        <v>19.879877</v>
      </c>
      <c r="C110">
        <v>19.779181000000001</v>
      </c>
      <c r="D110">
        <v>19.405697</v>
      </c>
      <c r="E110">
        <v>1.1306780000000001</v>
      </c>
      <c r="F110">
        <v>0.22431000000000001</v>
      </c>
      <c r="G110">
        <f t="shared" si="8"/>
        <v>0.22613560000000002</v>
      </c>
      <c r="H110">
        <f t="shared" si="9"/>
        <v>18.256000000000107</v>
      </c>
      <c r="I110">
        <f t="shared" si="10"/>
        <v>19.399999999999963</v>
      </c>
      <c r="J110">
        <f t="shared" si="11"/>
        <v>0.10000000000010001</v>
      </c>
      <c r="K110">
        <f t="shared" si="12"/>
        <v>0.35600000000024501</v>
      </c>
      <c r="L110">
        <f t="shared" si="13"/>
        <v>1.131363971911012</v>
      </c>
      <c r="N110">
        <f t="shared" si="14"/>
        <v>6.8597191101193999E-4</v>
      </c>
    </row>
    <row r="111" spans="1:14" x14ac:dyDescent="0.25">
      <c r="A111">
        <v>9.9998400000000007</v>
      </c>
      <c r="B111">
        <v>19.872776000000002</v>
      </c>
      <c r="C111">
        <v>19.780891</v>
      </c>
      <c r="D111">
        <v>19.407287</v>
      </c>
      <c r="E111">
        <v>1.1306620000000001</v>
      </c>
      <c r="F111">
        <v>0.22431000000000001</v>
      </c>
      <c r="G111">
        <f t="shared" si="8"/>
        <v>0.22613240000000001</v>
      </c>
      <c r="H111">
        <f t="shared" si="9"/>
        <v>18.224000000000018</v>
      </c>
      <c r="I111">
        <f t="shared" si="10"/>
        <v>19.599999999999962</v>
      </c>
      <c r="J111">
        <f t="shared" si="11"/>
        <v>0.10000000000010001</v>
      </c>
      <c r="K111">
        <f t="shared" si="12"/>
        <v>0.3240000000001575</v>
      </c>
      <c r="L111">
        <f t="shared" si="13"/>
        <v>1.1313790291489116</v>
      </c>
      <c r="N111">
        <f t="shared" si="14"/>
        <v>7.1702914891158542E-4</v>
      </c>
    </row>
    <row r="112" spans="1:14" x14ac:dyDescent="0.25">
      <c r="A112">
        <v>9.9998400000000007</v>
      </c>
      <c r="B112">
        <v>19.866344999999999</v>
      </c>
      <c r="C112">
        <v>19.780106</v>
      </c>
      <c r="D112">
        <v>19.407056999999998</v>
      </c>
      <c r="E112">
        <v>1.1306940000000001</v>
      </c>
      <c r="F112">
        <v>0.22431000000000001</v>
      </c>
      <c r="G112">
        <f t="shared" si="8"/>
        <v>0.22613880000000003</v>
      </c>
      <c r="H112">
        <f t="shared" si="9"/>
        <v>18.288000000000192</v>
      </c>
      <c r="I112">
        <f t="shared" si="10"/>
        <v>19.799999999999962</v>
      </c>
      <c r="J112">
        <f t="shared" si="11"/>
        <v>0.10000000000010001</v>
      </c>
      <c r="K112">
        <f t="shared" si="12"/>
        <v>0.38800000000033252</v>
      </c>
      <c r="L112">
        <f t="shared" si="13"/>
        <v>1.1313721169081215</v>
      </c>
      <c r="N112">
        <f t="shared" si="14"/>
        <v>6.7811690812136227E-4</v>
      </c>
    </row>
    <row r="113" spans="1:14" x14ac:dyDescent="0.25">
      <c r="A113">
        <v>9.9998400000000007</v>
      </c>
      <c r="B113">
        <v>19.857012000000001</v>
      </c>
      <c r="C113">
        <v>19.776205000000001</v>
      </c>
      <c r="D113">
        <v>19.403859000000001</v>
      </c>
      <c r="E113">
        <v>1.130673</v>
      </c>
      <c r="F113">
        <v>0.22431000000000001</v>
      </c>
      <c r="G113">
        <f t="shared" si="8"/>
        <v>0.22613460000000002</v>
      </c>
      <c r="H113">
        <f t="shared" si="9"/>
        <v>18.246000000000095</v>
      </c>
      <c r="I113">
        <f t="shared" si="10"/>
        <v>19.999999999999961</v>
      </c>
      <c r="J113">
        <f t="shared" si="11"/>
        <v>0.10000000000010001</v>
      </c>
      <c r="K113">
        <f t="shared" si="12"/>
        <v>0.34600000000023501</v>
      </c>
      <c r="L113">
        <f t="shared" si="13"/>
        <v>1.1313377670338249</v>
      </c>
      <c r="N113">
        <f t="shared" si="14"/>
        <v>6.6476703382489788E-4</v>
      </c>
    </row>
    <row r="114" spans="1:14" x14ac:dyDescent="0.25">
      <c r="A114">
        <v>9.9998400000000007</v>
      </c>
      <c r="B114">
        <v>19.865072999999999</v>
      </c>
      <c r="C114">
        <v>19.777038999999998</v>
      </c>
      <c r="D114">
        <v>19.400576000000001</v>
      </c>
      <c r="E114">
        <v>1.130668</v>
      </c>
      <c r="F114">
        <v>0.22431000000000001</v>
      </c>
      <c r="G114">
        <f t="shared" si="8"/>
        <v>0.22613360000000002</v>
      </c>
      <c r="H114">
        <f t="shared" si="9"/>
        <v>18.236000000000086</v>
      </c>
      <c r="I114">
        <f t="shared" si="10"/>
        <v>20.19999999999996</v>
      </c>
      <c r="J114">
        <f t="shared" si="11"/>
        <v>0.10000000000010001</v>
      </c>
      <c r="K114">
        <f t="shared" si="12"/>
        <v>0.33600000000022501</v>
      </c>
      <c r="L114">
        <f t="shared" si="13"/>
        <v>1.1313451107393269</v>
      </c>
      <c r="N114">
        <f t="shared" si="14"/>
        <v>6.7711073932685828E-4</v>
      </c>
    </row>
    <row r="115" spans="1:14" x14ac:dyDescent="0.25">
      <c r="A115">
        <v>9.9998400000000007</v>
      </c>
      <c r="B115">
        <v>19.879208999999999</v>
      </c>
      <c r="C115">
        <v>19.777941999999999</v>
      </c>
      <c r="D115">
        <v>19.401340999999999</v>
      </c>
      <c r="E115">
        <v>1.1306689999999999</v>
      </c>
      <c r="F115">
        <v>0.22431000000000001</v>
      </c>
      <c r="G115">
        <f t="shared" si="8"/>
        <v>0.2261338</v>
      </c>
      <c r="H115">
        <f t="shared" si="9"/>
        <v>18.237999999999865</v>
      </c>
      <c r="I115">
        <f t="shared" si="10"/>
        <v>20.399999999999959</v>
      </c>
      <c r="J115">
        <f t="shared" si="11"/>
        <v>0.10000000000010001</v>
      </c>
      <c r="K115">
        <f t="shared" si="12"/>
        <v>0.33800000000000496</v>
      </c>
      <c r="L115">
        <f t="shared" si="13"/>
        <v>1.1313530620175862</v>
      </c>
      <c r="N115">
        <f t="shared" si="14"/>
        <v>6.8406201758630658E-4</v>
      </c>
    </row>
    <row r="116" spans="1:14" x14ac:dyDescent="0.25">
      <c r="A116">
        <v>9.9998400000000007</v>
      </c>
      <c r="B116">
        <v>19.886509</v>
      </c>
      <c r="C116">
        <v>19.775348000000001</v>
      </c>
      <c r="D116">
        <v>19.405984</v>
      </c>
      <c r="E116">
        <v>1.1306780000000001</v>
      </c>
      <c r="F116">
        <v>0.22431000000000001</v>
      </c>
      <c r="G116">
        <f t="shared" si="8"/>
        <v>0.22613560000000002</v>
      </c>
      <c r="H116">
        <f t="shared" si="9"/>
        <v>18.256000000000107</v>
      </c>
      <c r="I116">
        <f t="shared" si="10"/>
        <v>20.599999999999959</v>
      </c>
      <c r="J116">
        <f t="shared" si="11"/>
        <v>0.10000000000010001</v>
      </c>
      <c r="K116">
        <f t="shared" si="12"/>
        <v>0.35600000000024501</v>
      </c>
      <c r="L116">
        <f t="shared" si="13"/>
        <v>1.1313302208040703</v>
      </c>
      <c r="N116">
        <f t="shared" si="14"/>
        <v>6.5222080407023597E-4</v>
      </c>
    </row>
    <row r="117" spans="1:14" x14ac:dyDescent="0.25">
      <c r="A117">
        <v>9.9998400000000007</v>
      </c>
      <c r="B117">
        <v>19.886406000000001</v>
      </c>
      <c r="C117">
        <v>19.775324999999999</v>
      </c>
      <c r="D117">
        <v>19.409172999999999</v>
      </c>
      <c r="E117">
        <v>1.130674</v>
      </c>
      <c r="F117">
        <v>0.22431000000000001</v>
      </c>
      <c r="G117">
        <f t="shared" si="8"/>
        <v>0.2261348</v>
      </c>
      <c r="H117">
        <f t="shared" si="9"/>
        <v>18.247999999999877</v>
      </c>
      <c r="I117">
        <f t="shared" si="10"/>
        <v>20.799999999999958</v>
      </c>
      <c r="J117">
        <f t="shared" si="11"/>
        <v>0.10000000000010001</v>
      </c>
      <c r="K117">
        <f t="shared" si="12"/>
        <v>0.34800000000001496</v>
      </c>
      <c r="L117">
        <f t="shared" si="13"/>
        <v>1.1313300182798181</v>
      </c>
      <c r="N117">
        <f t="shared" si="14"/>
        <v>6.5601827981809357E-4</v>
      </c>
    </row>
    <row r="118" spans="1:14" x14ac:dyDescent="0.25">
      <c r="A118">
        <v>9.9998400000000007</v>
      </c>
      <c r="B118">
        <v>19.874669000000001</v>
      </c>
      <c r="C118">
        <v>19.768346999999999</v>
      </c>
      <c r="D118">
        <v>19.407996000000001</v>
      </c>
      <c r="E118">
        <v>1.130679</v>
      </c>
      <c r="F118">
        <v>0.22431000000000001</v>
      </c>
      <c r="G118">
        <f t="shared" si="8"/>
        <v>0.2261358</v>
      </c>
      <c r="H118">
        <f t="shared" si="9"/>
        <v>18.257999999999885</v>
      </c>
      <c r="I118">
        <f t="shared" si="10"/>
        <v>20.999999999999957</v>
      </c>
      <c r="J118">
        <f t="shared" si="11"/>
        <v>0.10000000000010001</v>
      </c>
      <c r="K118">
        <f t="shared" si="12"/>
        <v>0.35800000000002496</v>
      </c>
      <c r="L118">
        <f t="shared" si="13"/>
        <v>1.131268574182704</v>
      </c>
      <c r="N118">
        <f t="shared" si="14"/>
        <v>5.8957418270400019E-4</v>
      </c>
    </row>
    <row r="119" spans="1:14" x14ac:dyDescent="0.25">
      <c r="A119">
        <v>9.9998400000000007</v>
      </c>
      <c r="B119">
        <v>19.853363999999999</v>
      </c>
      <c r="C119">
        <v>19.765868000000001</v>
      </c>
      <c r="D119">
        <v>19.402927999999999</v>
      </c>
      <c r="E119">
        <v>1.1306909999999999</v>
      </c>
      <c r="F119">
        <v>0.22431000000000001</v>
      </c>
      <c r="G119">
        <f t="shared" si="8"/>
        <v>0.22613819999999998</v>
      </c>
      <c r="H119">
        <f t="shared" si="9"/>
        <v>18.281999999999744</v>
      </c>
      <c r="I119">
        <f t="shared" si="10"/>
        <v>21.199999999999957</v>
      </c>
      <c r="J119">
        <f t="shared" si="11"/>
        <v>0.10000000000010001</v>
      </c>
      <c r="K119">
        <f t="shared" si="12"/>
        <v>0.38199999999988243</v>
      </c>
      <c r="L119">
        <f t="shared" si="13"/>
        <v>1.1312467455904502</v>
      </c>
      <c r="N119">
        <f t="shared" si="14"/>
        <v>5.5574559045035166E-4</v>
      </c>
    </row>
    <row r="120" spans="1:14" x14ac:dyDescent="0.25">
      <c r="A120">
        <v>9.9998400000000007</v>
      </c>
      <c r="B120">
        <v>19.855632</v>
      </c>
      <c r="C120">
        <v>19.771621</v>
      </c>
      <c r="D120">
        <v>19.398444999999999</v>
      </c>
      <c r="E120">
        <v>1.1306579999999999</v>
      </c>
      <c r="F120">
        <v>0.22431000000000001</v>
      </c>
      <c r="G120">
        <f t="shared" si="8"/>
        <v>0.22613159999999999</v>
      </c>
      <c r="H120">
        <f t="shared" si="9"/>
        <v>18.215999999999788</v>
      </c>
      <c r="I120">
        <f t="shared" si="10"/>
        <v>21.399999999999956</v>
      </c>
      <c r="J120">
        <f t="shared" si="11"/>
        <v>0.10000000000010001</v>
      </c>
      <c r="K120">
        <f t="shared" si="12"/>
        <v>0.31599999999992745</v>
      </c>
      <c r="L120">
        <f t="shared" si="13"/>
        <v>1.1312974030697707</v>
      </c>
      <c r="N120">
        <f t="shared" si="14"/>
        <v>6.3940306977072758E-4</v>
      </c>
    </row>
    <row r="121" spans="1:14" x14ac:dyDescent="0.25">
      <c r="A121">
        <v>9.9998400000000007</v>
      </c>
      <c r="B121">
        <v>19.872910000000001</v>
      </c>
      <c r="C121">
        <v>19.769600000000001</v>
      </c>
      <c r="D121">
        <v>19.398743</v>
      </c>
      <c r="E121">
        <v>1.130671</v>
      </c>
      <c r="F121">
        <v>0.22431000000000001</v>
      </c>
      <c r="G121">
        <f t="shared" si="8"/>
        <v>0.22613420000000001</v>
      </c>
      <c r="H121">
        <f t="shared" si="9"/>
        <v>18.24199999999998</v>
      </c>
      <c r="I121">
        <f t="shared" si="10"/>
        <v>21.599999999999955</v>
      </c>
      <c r="J121">
        <f t="shared" si="11"/>
        <v>0.10000000000010001</v>
      </c>
      <c r="K121">
        <f t="shared" si="12"/>
        <v>0.34200000000011999</v>
      </c>
      <c r="L121">
        <f t="shared" si="13"/>
        <v>1.1312796073517617</v>
      </c>
      <c r="N121">
        <f t="shared" si="14"/>
        <v>6.086073517617141E-4</v>
      </c>
    </row>
    <row r="122" spans="1:14" x14ac:dyDescent="0.25">
      <c r="A122">
        <v>9.9998400000000007</v>
      </c>
      <c r="B122">
        <v>19.878430999999999</v>
      </c>
      <c r="C122">
        <v>19.762702000000001</v>
      </c>
      <c r="D122">
        <v>19.400324000000001</v>
      </c>
      <c r="E122">
        <v>1.1306750000000001</v>
      </c>
      <c r="F122">
        <v>0.22431000000000001</v>
      </c>
      <c r="G122">
        <f t="shared" si="8"/>
        <v>0.22613500000000003</v>
      </c>
      <c r="H122">
        <f t="shared" si="9"/>
        <v>18.25000000000021</v>
      </c>
      <c r="I122">
        <f t="shared" si="10"/>
        <v>21.799999999999955</v>
      </c>
      <c r="J122">
        <f t="shared" si="11"/>
        <v>0.10000000000010001</v>
      </c>
      <c r="K122">
        <f t="shared" si="12"/>
        <v>0.35000000000035003</v>
      </c>
      <c r="L122">
        <f t="shared" si="13"/>
        <v>1.13121886768683</v>
      </c>
      <c r="N122">
        <f t="shared" si="14"/>
        <v>5.4386768682990194E-4</v>
      </c>
    </row>
    <row r="123" spans="1:14" x14ac:dyDescent="0.25">
      <c r="A123">
        <v>9.9998400000000007</v>
      </c>
      <c r="B123">
        <v>19.872588</v>
      </c>
      <c r="C123">
        <v>19.764225</v>
      </c>
      <c r="D123">
        <v>19.401918999999999</v>
      </c>
      <c r="E123">
        <v>1.1306780000000001</v>
      </c>
      <c r="F123">
        <v>0.22431000000000001</v>
      </c>
      <c r="G123">
        <f t="shared" si="8"/>
        <v>0.22613560000000002</v>
      </c>
      <c r="H123">
        <f t="shared" si="9"/>
        <v>18.256000000000107</v>
      </c>
      <c r="I123">
        <f t="shared" si="10"/>
        <v>21.999999999999954</v>
      </c>
      <c r="J123">
        <f t="shared" si="11"/>
        <v>0.10000000000010001</v>
      </c>
      <c r="K123">
        <f t="shared" si="12"/>
        <v>0.35600000000024501</v>
      </c>
      <c r="L123">
        <f t="shared" si="13"/>
        <v>1.1312322783145032</v>
      </c>
      <c r="N123">
        <f t="shared" si="14"/>
        <v>5.5427831450316489E-4</v>
      </c>
    </row>
    <row r="124" spans="1:14" x14ac:dyDescent="0.25">
      <c r="A124">
        <v>9.9998400000000007</v>
      </c>
      <c r="B124">
        <v>19.865583000000001</v>
      </c>
      <c r="C124">
        <v>19.762043999999999</v>
      </c>
      <c r="D124">
        <v>19.40239</v>
      </c>
      <c r="E124">
        <v>1.1306860000000001</v>
      </c>
      <c r="F124">
        <v>0.22431000000000001</v>
      </c>
      <c r="G124">
        <f t="shared" si="8"/>
        <v>0.22613720000000004</v>
      </c>
      <c r="H124">
        <f t="shared" si="9"/>
        <v>18.27200000000029</v>
      </c>
      <c r="I124">
        <f t="shared" si="10"/>
        <v>22.199999999999953</v>
      </c>
      <c r="J124">
        <f t="shared" si="11"/>
        <v>0.10000000000010001</v>
      </c>
      <c r="K124">
        <f t="shared" si="12"/>
        <v>0.37200000000042754</v>
      </c>
      <c r="L124">
        <f t="shared" si="13"/>
        <v>1.1312130737321293</v>
      </c>
      <c r="N124">
        <f t="shared" si="14"/>
        <v>5.2707373212923514E-4</v>
      </c>
    </row>
    <row r="125" spans="1:14" x14ac:dyDescent="0.25">
      <c r="A125">
        <v>9.9998400000000007</v>
      </c>
      <c r="B125">
        <v>19.849951000000001</v>
      </c>
      <c r="C125">
        <v>19.756837000000001</v>
      </c>
      <c r="D125">
        <v>19.398565999999999</v>
      </c>
      <c r="E125">
        <v>1.1306929999999999</v>
      </c>
      <c r="F125">
        <v>0.22431000000000001</v>
      </c>
      <c r="G125">
        <f t="shared" si="8"/>
        <v>0.2261386</v>
      </c>
      <c r="H125">
        <f t="shared" si="9"/>
        <v>18.285999999999859</v>
      </c>
      <c r="I125">
        <f t="shared" si="10"/>
        <v>22.399999999999952</v>
      </c>
      <c r="J125">
        <f t="shared" si="11"/>
        <v>0.10000000000010001</v>
      </c>
      <c r="K125">
        <f t="shared" si="12"/>
        <v>0.38599999999999746</v>
      </c>
      <c r="L125">
        <f t="shared" si="13"/>
        <v>1.1311672240024542</v>
      </c>
      <c r="N125">
        <f t="shared" si="14"/>
        <v>4.7422400245422658E-4</v>
      </c>
    </row>
    <row r="126" spans="1:14" x14ac:dyDescent="0.25">
      <c r="A126">
        <v>9.9998400000000007</v>
      </c>
      <c r="B126">
        <v>19.843983000000001</v>
      </c>
      <c r="C126">
        <v>19.755423</v>
      </c>
      <c r="D126">
        <v>19.392340000000001</v>
      </c>
      <c r="E126">
        <v>1.1306799999999999</v>
      </c>
      <c r="F126">
        <v>0.22431000000000001</v>
      </c>
      <c r="G126">
        <f t="shared" si="8"/>
        <v>0.226136</v>
      </c>
      <c r="H126">
        <f t="shared" si="9"/>
        <v>18.259999999999941</v>
      </c>
      <c r="I126">
        <f t="shared" si="10"/>
        <v>22.599999999999952</v>
      </c>
      <c r="J126">
        <f t="shared" si="11"/>
        <v>0.10000000000010001</v>
      </c>
      <c r="K126">
        <f t="shared" si="12"/>
        <v>0.36000000000008248</v>
      </c>
      <c r="L126">
        <f t="shared" si="13"/>
        <v>1.1311547731636296</v>
      </c>
      <c r="N126">
        <f t="shared" si="14"/>
        <v>4.7477316362964928E-4</v>
      </c>
    </row>
    <row r="127" spans="1:14" x14ac:dyDescent="0.25">
      <c r="A127">
        <v>9.9998400000000007</v>
      </c>
      <c r="B127">
        <v>19.848123999999999</v>
      </c>
      <c r="C127">
        <v>19.760421999999998</v>
      </c>
      <c r="D127">
        <v>19.390205000000002</v>
      </c>
      <c r="E127">
        <v>1.1306860000000001</v>
      </c>
      <c r="F127">
        <v>0.22431000000000001</v>
      </c>
      <c r="G127">
        <f t="shared" si="8"/>
        <v>0.22613720000000004</v>
      </c>
      <c r="H127">
        <f t="shared" si="9"/>
        <v>18.27200000000029</v>
      </c>
      <c r="I127">
        <f t="shared" si="10"/>
        <v>22.799999999999951</v>
      </c>
      <c r="J127">
        <f t="shared" si="11"/>
        <v>0.10000000000010001</v>
      </c>
      <c r="K127">
        <f t="shared" si="12"/>
        <v>0.37200000000042754</v>
      </c>
      <c r="L127">
        <f t="shared" si="13"/>
        <v>1.1311987913696302</v>
      </c>
      <c r="N127">
        <f t="shared" si="14"/>
        <v>5.1279136963011673E-4</v>
      </c>
    </row>
    <row r="128" spans="1:14" x14ac:dyDescent="0.25">
      <c r="A128">
        <v>9.9998400000000007</v>
      </c>
      <c r="B128">
        <v>19.846947</v>
      </c>
      <c r="C128">
        <v>19.761644</v>
      </c>
      <c r="D128">
        <v>19.388704000000001</v>
      </c>
      <c r="E128">
        <v>1.1306989999999999</v>
      </c>
      <c r="F128">
        <v>0.22431000000000001</v>
      </c>
      <c r="G128">
        <f t="shared" si="8"/>
        <v>0.2261398</v>
      </c>
      <c r="H128">
        <f t="shared" si="9"/>
        <v>18.297999999999924</v>
      </c>
      <c r="I128">
        <f t="shared" si="10"/>
        <v>22.99999999999995</v>
      </c>
      <c r="J128">
        <f t="shared" si="11"/>
        <v>0.10000000000010001</v>
      </c>
      <c r="K128">
        <f t="shared" si="12"/>
        <v>0.39800000000006497</v>
      </c>
      <c r="L128">
        <f t="shared" si="13"/>
        <v>1.1312095515712171</v>
      </c>
      <c r="N128">
        <f t="shared" si="14"/>
        <v>5.1055157121715489E-4</v>
      </c>
    </row>
    <row r="129" spans="1:14" x14ac:dyDescent="0.25">
      <c r="A129">
        <v>9.9998400000000007</v>
      </c>
      <c r="B129">
        <v>19.849598</v>
      </c>
      <c r="C129">
        <v>19.760715000000001</v>
      </c>
      <c r="D129">
        <v>19.38644</v>
      </c>
      <c r="E129">
        <v>1.130703</v>
      </c>
      <c r="F129">
        <v>0.22431000000000001</v>
      </c>
      <c r="G129">
        <f t="shared" si="8"/>
        <v>0.22614060000000002</v>
      </c>
      <c r="H129">
        <f t="shared" si="9"/>
        <v>18.306000000000154</v>
      </c>
      <c r="I129">
        <f t="shared" si="10"/>
        <v>23.19999999999995</v>
      </c>
      <c r="J129">
        <f t="shared" si="11"/>
        <v>0.10000000000010001</v>
      </c>
      <c r="K129">
        <f t="shared" si="12"/>
        <v>0.40600000000029501</v>
      </c>
      <c r="L129">
        <f t="shared" si="13"/>
        <v>1.1312013713524984</v>
      </c>
      <c r="N129">
        <f t="shared" si="14"/>
        <v>4.983713524984168E-4</v>
      </c>
    </row>
    <row r="130" spans="1:14" x14ac:dyDescent="0.25">
      <c r="A130">
        <v>9.9998400000000007</v>
      </c>
      <c r="B130">
        <v>19.855098000000002</v>
      </c>
      <c r="C130">
        <v>19.764671</v>
      </c>
      <c r="D130">
        <v>19.388470999999999</v>
      </c>
      <c r="E130">
        <v>1.1306780000000001</v>
      </c>
      <c r="F130">
        <v>0.22431000000000001</v>
      </c>
      <c r="G130">
        <f t="shared" si="8"/>
        <v>0.22613560000000002</v>
      </c>
      <c r="H130">
        <f t="shared" si="9"/>
        <v>18.256000000000107</v>
      </c>
      <c r="I130">
        <f t="shared" si="10"/>
        <v>23.399999999999949</v>
      </c>
      <c r="J130">
        <f t="shared" si="11"/>
        <v>0.10000000000010001</v>
      </c>
      <c r="K130">
        <f t="shared" si="12"/>
        <v>0.35600000000024501</v>
      </c>
      <c r="L130">
        <f t="shared" si="13"/>
        <v>1.1312362055239207</v>
      </c>
      <c r="N130">
        <f t="shared" si="14"/>
        <v>5.582055239206074E-4</v>
      </c>
    </row>
    <row r="131" spans="1:14" x14ac:dyDescent="0.25">
      <c r="A131">
        <v>9.9998400000000007</v>
      </c>
      <c r="B131">
        <v>19.857741999999998</v>
      </c>
      <c r="C131">
        <v>19.766273000000002</v>
      </c>
      <c r="D131">
        <v>19.389154999999999</v>
      </c>
      <c r="E131">
        <v>1.1306909999999999</v>
      </c>
      <c r="F131">
        <v>0.22431000000000001</v>
      </c>
      <c r="G131">
        <f t="shared" si="8"/>
        <v>0.22613819999999998</v>
      </c>
      <c r="H131">
        <f t="shared" si="9"/>
        <v>18.281999999999744</v>
      </c>
      <c r="I131">
        <f t="shared" si="10"/>
        <v>23.599999999999948</v>
      </c>
      <c r="J131">
        <f t="shared" si="11"/>
        <v>0.10000000000010001</v>
      </c>
      <c r="K131">
        <f t="shared" si="12"/>
        <v>0.38199999999988243</v>
      </c>
      <c r="L131">
        <f t="shared" si="13"/>
        <v>1.1312503117783739</v>
      </c>
      <c r="N131">
        <f t="shared" si="14"/>
        <v>5.5931177837398316E-4</v>
      </c>
    </row>
    <row r="132" spans="1:14" x14ac:dyDescent="0.25">
      <c r="A132">
        <v>9.9998400000000007</v>
      </c>
      <c r="B132">
        <v>19.861713000000002</v>
      </c>
      <c r="C132">
        <v>19.768447999999999</v>
      </c>
      <c r="D132">
        <v>19.390011999999999</v>
      </c>
      <c r="E132">
        <v>1.1307020000000001</v>
      </c>
      <c r="F132">
        <v>0.22431000000000001</v>
      </c>
      <c r="G132">
        <f t="shared" si="8"/>
        <v>0.22614040000000002</v>
      </c>
      <c r="H132">
        <f t="shared" si="9"/>
        <v>18.304000000000098</v>
      </c>
      <c r="I132">
        <f t="shared" si="10"/>
        <v>23.799999999999947</v>
      </c>
      <c r="J132">
        <f t="shared" si="11"/>
        <v>0.10000000000010001</v>
      </c>
      <c r="K132">
        <f t="shared" si="12"/>
        <v>0.4040000000002375</v>
      </c>
      <c r="L132">
        <f t="shared" si="13"/>
        <v>1.1312694635283342</v>
      </c>
      <c r="N132">
        <f t="shared" si="14"/>
        <v>5.6746352833414448E-4</v>
      </c>
    </row>
    <row r="133" spans="1:14" x14ac:dyDescent="0.25">
      <c r="A133">
        <v>9.9998400000000007</v>
      </c>
      <c r="B133">
        <v>19.86768</v>
      </c>
      <c r="C133">
        <v>19.76313</v>
      </c>
      <c r="D133">
        <v>19.390666</v>
      </c>
      <c r="E133">
        <v>1.1306849999999999</v>
      </c>
      <c r="F133">
        <v>0.22431000000000001</v>
      </c>
      <c r="G133">
        <f t="shared" si="8"/>
        <v>0.226137</v>
      </c>
      <c r="H133">
        <f t="shared" si="9"/>
        <v>18.269999999999953</v>
      </c>
      <c r="I133">
        <f t="shared" si="10"/>
        <v>23.999999999999947</v>
      </c>
      <c r="J133">
        <f t="shared" si="11"/>
        <v>0.10000000000010001</v>
      </c>
      <c r="K133">
        <f t="shared" si="12"/>
        <v>0.37000000000009248</v>
      </c>
      <c r="L133">
        <f t="shared" si="13"/>
        <v>1.1312226363990061</v>
      </c>
      <c r="N133">
        <f t="shared" si="14"/>
        <v>5.3763639900616944E-4</v>
      </c>
    </row>
    <row r="134" spans="1:14" x14ac:dyDescent="0.25">
      <c r="A134">
        <v>9.9998400000000007</v>
      </c>
      <c r="B134">
        <v>19.866463</v>
      </c>
      <c r="C134">
        <v>19.769403000000001</v>
      </c>
      <c r="D134">
        <v>19.393445</v>
      </c>
      <c r="E134">
        <v>1.1306750000000001</v>
      </c>
      <c r="F134">
        <v>0.22431000000000001</v>
      </c>
      <c r="G134">
        <f t="shared" si="8"/>
        <v>0.22613500000000003</v>
      </c>
      <c r="H134">
        <f t="shared" si="9"/>
        <v>18.25000000000021</v>
      </c>
      <c r="I134">
        <f t="shared" si="10"/>
        <v>24.199999999999946</v>
      </c>
      <c r="J134">
        <f t="shared" si="11"/>
        <v>0.10000000000010001</v>
      </c>
      <c r="K134">
        <f t="shared" si="12"/>
        <v>0.35000000000035003</v>
      </c>
      <c r="L134">
        <f t="shared" si="13"/>
        <v>1.1312778726875123</v>
      </c>
      <c r="N134">
        <f t="shared" si="14"/>
        <v>6.0287268751224588E-4</v>
      </c>
    </row>
    <row r="135" spans="1:14" x14ac:dyDescent="0.25">
      <c r="A135">
        <v>9.9998400000000007</v>
      </c>
      <c r="B135">
        <v>19.858307</v>
      </c>
      <c r="C135">
        <v>19.770689999999998</v>
      </c>
      <c r="D135">
        <v>19.392878</v>
      </c>
      <c r="E135">
        <v>1.1306799999999999</v>
      </c>
      <c r="F135">
        <v>0.22431000000000001</v>
      </c>
      <c r="G135">
        <f t="shared" si="8"/>
        <v>0.226136</v>
      </c>
      <c r="H135">
        <f t="shared" si="9"/>
        <v>18.259999999999941</v>
      </c>
      <c r="I135">
        <f t="shared" si="10"/>
        <v>24.399999999999945</v>
      </c>
      <c r="J135">
        <f t="shared" si="11"/>
        <v>0.10000000000010001</v>
      </c>
      <c r="K135">
        <f t="shared" si="12"/>
        <v>0.36000000000008248</v>
      </c>
      <c r="L135">
        <f t="shared" si="13"/>
        <v>1.1312892052402475</v>
      </c>
      <c r="N135">
        <f t="shared" si="14"/>
        <v>6.0920524024754563E-4</v>
      </c>
    </row>
    <row r="136" spans="1:14" x14ac:dyDescent="0.25">
      <c r="A136">
        <v>9.9998400000000007</v>
      </c>
      <c r="B136">
        <v>19.853010999999999</v>
      </c>
      <c r="C136">
        <v>19.771367999999999</v>
      </c>
      <c r="D136">
        <v>19.393827000000002</v>
      </c>
      <c r="E136">
        <v>1.130695</v>
      </c>
      <c r="F136">
        <v>0.22431000000000001</v>
      </c>
      <c r="G136">
        <f t="shared" si="8"/>
        <v>0.22613900000000001</v>
      </c>
      <c r="H136">
        <f t="shared" si="9"/>
        <v>18.289999999999974</v>
      </c>
      <c r="I136">
        <f t="shared" si="10"/>
        <v>24.599999999999945</v>
      </c>
      <c r="J136">
        <f t="shared" si="11"/>
        <v>0.10000000000010001</v>
      </c>
      <c r="K136">
        <f t="shared" si="12"/>
        <v>0.39000000000011248</v>
      </c>
      <c r="L136">
        <f t="shared" si="13"/>
        <v>1.1312951753029936</v>
      </c>
      <c r="N136">
        <f t="shared" si="14"/>
        <v>6.0017530299361077E-4</v>
      </c>
    </row>
    <row r="137" spans="1:14" x14ac:dyDescent="0.25">
      <c r="A137">
        <v>9.9998400000000007</v>
      </c>
      <c r="B137">
        <v>19.85116</v>
      </c>
      <c r="C137">
        <v>19.774715</v>
      </c>
      <c r="D137">
        <v>19.390470000000001</v>
      </c>
      <c r="E137">
        <v>1.1306940000000001</v>
      </c>
      <c r="F137">
        <v>0.22431000000000001</v>
      </c>
      <c r="G137">
        <f t="shared" si="8"/>
        <v>0.22613880000000003</v>
      </c>
      <c r="H137">
        <f t="shared" si="9"/>
        <v>18.288000000000192</v>
      </c>
      <c r="I137">
        <f t="shared" si="10"/>
        <v>24.799999999999944</v>
      </c>
      <c r="J137">
        <f t="shared" si="11"/>
        <v>0.10000000000010001</v>
      </c>
      <c r="K137">
        <f t="shared" si="12"/>
        <v>0.38800000000033252</v>
      </c>
      <c r="L137">
        <f t="shared" si="13"/>
        <v>1.1313246469844267</v>
      </c>
      <c r="N137">
        <f t="shared" si="14"/>
        <v>6.3064698442660827E-4</v>
      </c>
    </row>
    <row r="138" spans="1:14" x14ac:dyDescent="0.25">
      <c r="A138">
        <v>9.9998400000000007</v>
      </c>
      <c r="B138">
        <v>19.863394</v>
      </c>
      <c r="C138">
        <v>19.777277999999999</v>
      </c>
      <c r="D138">
        <v>19.388940999999999</v>
      </c>
      <c r="E138">
        <v>1.130681</v>
      </c>
      <c r="F138">
        <v>0.22431000000000001</v>
      </c>
      <c r="G138">
        <f t="shared" si="8"/>
        <v>0.22613620000000001</v>
      </c>
      <c r="H138">
        <f t="shared" si="9"/>
        <v>18.262</v>
      </c>
      <c r="I138">
        <f t="shared" si="10"/>
        <v>24.999999999999943</v>
      </c>
      <c r="J138">
        <f t="shared" si="11"/>
        <v>0.10000000000010001</v>
      </c>
      <c r="K138">
        <f t="shared" si="12"/>
        <v>0.36200000000013999</v>
      </c>
      <c r="L138">
        <f t="shared" si="13"/>
        <v>1.1313472152304718</v>
      </c>
      <c r="N138">
        <f t="shared" si="14"/>
        <v>6.6621523047172282E-4</v>
      </c>
    </row>
    <row r="139" spans="1:14" x14ac:dyDescent="0.25">
      <c r="A139">
        <v>9.9998400000000007</v>
      </c>
      <c r="B139">
        <v>19.873505999999999</v>
      </c>
      <c r="C139">
        <v>19.779312000000001</v>
      </c>
      <c r="D139">
        <v>19.392465000000001</v>
      </c>
      <c r="E139">
        <v>1.1306849999999999</v>
      </c>
      <c r="F139">
        <v>0.22431000000000001</v>
      </c>
      <c r="G139">
        <f t="shared" si="8"/>
        <v>0.226137</v>
      </c>
      <c r="H139">
        <f t="shared" si="9"/>
        <v>18.269999999999953</v>
      </c>
      <c r="I139">
        <f t="shared" si="10"/>
        <v>25.199999999999942</v>
      </c>
      <c r="J139">
        <f t="shared" si="11"/>
        <v>0.10000000000010001</v>
      </c>
      <c r="K139">
        <f t="shared" si="12"/>
        <v>0.37000000000009248</v>
      </c>
      <c r="L139">
        <f t="shared" si="13"/>
        <v>1.1313651254187107</v>
      </c>
      <c r="N139">
        <f t="shared" si="14"/>
        <v>6.8012541871076415E-4</v>
      </c>
    </row>
    <row r="140" spans="1:14" x14ac:dyDescent="0.25">
      <c r="A140">
        <v>9.9998400000000007</v>
      </c>
      <c r="B140">
        <v>19.887467999999998</v>
      </c>
      <c r="C140">
        <v>19.78285</v>
      </c>
      <c r="D140">
        <v>19.398748000000001</v>
      </c>
      <c r="E140">
        <v>1.130665</v>
      </c>
      <c r="F140">
        <v>0.22431000000000001</v>
      </c>
      <c r="G140">
        <f t="shared" si="8"/>
        <v>0.22613300000000003</v>
      </c>
      <c r="H140">
        <f t="shared" si="9"/>
        <v>18.230000000000189</v>
      </c>
      <c r="I140">
        <f t="shared" si="10"/>
        <v>25.399999999999942</v>
      </c>
      <c r="J140">
        <f t="shared" si="11"/>
        <v>0.10000000000010001</v>
      </c>
      <c r="K140">
        <f t="shared" si="12"/>
        <v>0.33000000000033003</v>
      </c>
      <c r="L140">
        <f t="shared" si="13"/>
        <v>1.1313962789319794</v>
      </c>
      <c r="N140">
        <f t="shared" si="14"/>
        <v>7.3127893197932892E-4</v>
      </c>
    </row>
    <row r="141" spans="1:14" x14ac:dyDescent="0.25">
      <c r="A141">
        <v>9.9998400000000007</v>
      </c>
      <c r="B141">
        <v>19.903421000000002</v>
      </c>
      <c r="C141">
        <v>19.782817999999999</v>
      </c>
      <c r="D141">
        <v>19.406600999999998</v>
      </c>
      <c r="E141">
        <v>1.130703</v>
      </c>
      <c r="F141">
        <v>0.22431000000000001</v>
      </c>
      <c r="G141">
        <f t="shared" si="8"/>
        <v>0.22614060000000002</v>
      </c>
      <c r="H141">
        <f t="shared" si="9"/>
        <v>18.306000000000154</v>
      </c>
      <c r="I141">
        <f t="shared" si="10"/>
        <v>25.599999999999941</v>
      </c>
      <c r="J141">
        <f t="shared" si="11"/>
        <v>0.10000000000010001</v>
      </c>
      <c r="K141">
        <f t="shared" si="12"/>
        <v>0.40600000000029501</v>
      </c>
      <c r="L141">
        <f t="shared" si="13"/>
        <v>1.1313959971591063</v>
      </c>
      <c r="N141">
        <f t="shared" si="14"/>
        <v>6.9299715910631221E-4</v>
      </c>
    </row>
    <row r="142" spans="1:14" x14ac:dyDescent="0.25">
      <c r="A142">
        <v>9.9998400000000007</v>
      </c>
      <c r="B142">
        <v>19.890602999999999</v>
      </c>
      <c r="C142">
        <v>19.776008000000001</v>
      </c>
      <c r="D142">
        <v>19.410757</v>
      </c>
      <c r="E142">
        <v>1.130687</v>
      </c>
      <c r="F142">
        <v>0.22431000000000001</v>
      </c>
      <c r="G142">
        <f t="shared" si="8"/>
        <v>0.22613740000000002</v>
      </c>
      <c r="H142">
        <f t="shared" si="9"/>
        <v>18.274000000000068</v>
      </c>
      <c r="I142">
        <f t="shared" si="10"/>
        <v>25.79999999999994</v>
      </c>
      <c r="J142">
        <f t="shared" si="11"/>
        <v>0.10000000000010001</v>
      </c>
      <c r="K142">
        <f t="shared" si="12"/>
        <v>0.3740000000002075</v>
      </c>
      <c r="L142">
        <f t="shared" si="13"/>
        <v>1.1313360323695756</v>
      </c>
      <c r="N142">
        <f t="shared" si="14"/>
        <v>6.4903236957558619E-4</v>
      </c>
    </row>
    <row r="143" spans="1:14" x14ac:dyDescent="0.25">
      <c r="A143">
        <v>9.9998400000000007</v>
      </c>
      <c r="B143">
        <v>19.885141000000001</v>
      </c>
      <c r="C143">
        <v>19.778507000000001</v>
      </c>
      <c r="D143">
        <v>19.412804000000001</v>
      </c>
      <c r="E143">
        <v>1.1306689999999999</v>
      </c>
      <c r="F143">
        <v>0.22431000000000001</v>
      </c>
      <c r="G143">
        <f t="shared" si="8"/>
        <v>0.2261338</v>
      </c>
      <c r="H143">
        <f t="shared" si="9"/>
        <v>18.237999999999865</v>
      </c>
      <c r="I143">
        <f t="shared" si="10"/>
        <v>25.99999999999994</v>
      </c>
      <c r="J143">
        <f t="shared" si="11"/>
        <v>0.10000000000010001</v>
      </c>
      <c r="K143">
        <f t="shared" si="12"/>
        <v>0.33800000000000496</v>
      </c>
      <c r="L143">
        <f t="shared" si="13"/>
        <v>1.1313580370698748</v>
      </c>
      <c r="N143">
        <f t="shared" si="14"/>
        <v>6.8903706987488711E-4</v>
      </c>
    </row>
    <row r="144" spans="1:14" x14ac:dyDescent="0.25">
      <c r="A144">
        <v>9.9998400000000007</v>
      </c>
      <c r="B144">
        <v>19.868597999999999</v>
      </c>
      <c r="C144">
        <v>19.776865000000001</v>
      </c>
      <c r="D144">
        <v>19.410340000000001</v>
      </c>
      <c r="E144">
        <v>1.130676</v>
      </c>
      <c r="F144">
        <v>0.22431000000000001</v>
      </c>
      <c r="G144">
        <f t="shared" ref="G144:G207" si="15">E144*0.2</f>
        <v>0.22613520000000001</v>
      </c>
      <c r="H144">
        <f t="shared" ref="H144:H207" si="16">(G144-F144)*10000</f>
        <v>18.251999999999992</v>
      </c>
      <c r="I144">
        <f t="shared" ref="I144:I207" si="17">I143+0.2</f>
        <v>26.199999999999939</v>
      </c>
      <c r="J144">
        <f t="shared" ref="J144:J207" si="18">ABS(F144-0.2243)*10000</f>
        <v>0.10000000000010001</v>
      </c>
      <c r="K144">
        <f t="shared" ref="K144:K207" si="19">(G144-0.2261)*10000</f>
        <v>0.35200000000012999</v>
      </c>
      <c r="L144">
        <f t="shared" ref="L144:L207" si="20">$M$15*(1+$M$16*(C144-$M$17))</f>
        <v>1.13134357859933</v>
      </c>
      <c r="N144">
        <f t="shared" ref="N144:N207" si="21">L144-E144</f>
        <v>6.6757859932997654E-4</v>
      </c>
    </row>
    <row r="145" spans="1:14" x14ac:dyDescent="0.25">
      <c r="A145">
        <v>9.9998400000000007</v>
      </c>
      <c r="B145">
        <v>19.863645000000002</v>
      </c>
      <c r="C145">
        <v>19.777801</v>
      </c>
      <c r="D145">
        <v>19.404699999999998</v>
      </c>
      <c r="E145">
        <v>1.1306719999999999</v>
      </c>
      <c r="F145">
        <v>0.22431000000000001</v>
      </c>
      <c r="G145">
        <f t="shared" si="15"/>
        <v>0.22613439999999999</v>
      </c>
      <c r="H145">
        <f t="shared" si="16"/>
        <v>18.243999999999762</v>
      </c>
      <c r="I145">
        <f t="shared" si="17"/>
        <v>26.399999999999938</v>
      </c>
      <c r="J145">
        <f t="shared" si="18"/>
        <v>0.10000000000010001</v>
      </c>
      <c r="K145">
        <f t="shared" si="19"/>
        <v>0.34399999999989994</v>
      </c>
      <c r="L145">
        <f t="shared" si="20"/>
        <v>1.1313518204558648</v>
      </c>
      <c r="N145">
        <f t="shared" si="21"/>
        <v>6.7982045586489903E-4</v>
      </c>
    </row>
    <row r="146" spans="1:14" x14ac:dyDescent="0.25">
      <c r="A146">
        <v>9.9998400000000007</v>
      </c>
      <c r="B146">
        <v>19.854949000000001</v>
      </c>
      <c r="C146">
        <v>19.776247999999999</v>
      </c>
      <c r="D146">
        <v>19.400660999999999</v>
      </c>
      <c r="E146">
        <v>1.1306700000000001</v>
      </c>
      <c r="F146">
        <v>0.22431000000000001</v>
      </c>
      <c r="G146">
        <f t="shared" si="15"/>
        <v>0.22613400000000003</v>
      </c>
      <c r="H146">
        <f t="shared" si="16"/>
        <v>18.240000000000201</v>
      </c>
      <c r="I146">
        <f t="shared" si="17"/>
        <v>26.599999999999937</v>
      </c>
      <c r="J146">
        <f t="shared" si="18"/>
        <v>0.10000000000010001</v>
      </c>
      <c r="K146">
        <f t="shared" si="19"/>
        <v>0.34000000000034003</v>
      </c>
      <c r="L146">
        <f t="shared" si="20"/>
        <v>1.1313381456661229</v>
      </c>
      <c r="N146">
        <f t="shared" si="21"/>
        <v>6.6814566612283244E-4</v>
      </c>
    </row>
    <row r="147" spans="1:14" x14ac:dyDescent="0.25">
      <c r="A147">
        <v>9.9998400000000007</v>
      </c>
      <c r="B147">
        <v>19.848068999999999</v>
      </c>
      <c r="C147">
        <v>19.771757000000001</v>
      </c>
      <c r="D147">
        <v>19.395958</v>
      </c>
      <c r="E147">
        <v>1.1306560000000001</v>
      </c>
      <c r="F147">
        <v>0.22431000000000001</v>
      </c>
      <c r="G147">
        <f t="shared" si="15"/>
        <v>0.22613120000000003</v>
      </c>
      <c r="H147">
        <f t="shared" si="16"/>
        <v>18.212000000000227</v>
      </c>
      <c r="I147">
        <f t="shared" si="17"/>
        <v>26.799999999999937</v>
      </c>
      <c r="J147">
        <f t="shared" si="18"/>
        <v>0.10000000000010001</v>
      </c>
      <c r="K147">
        <f t="shared" si="19"/>
        <v>0.31200000000036754</v>
      </c>
      <c r="L147">
        <f t="shared" si="20"/>
        <v>1.1312986006044807</v>
      </c>
      <c r="N147">
        <f t="shared" si="21"/>
        <v>6.4260060448062539E-4</v>
      </c>
    </row>
    <row r="148" spans="1:14" x14ac:dyDescent="0.25">
      <c r="A148">
        <v>9.9998400000000007</v>
      </c>
      <c r="B148">
        <v>19.850916000000002</v>
      </c>
      <c r="C148">
        <v>19.768796999999999</v>
      </c>
      <c r="D148">
        <v>19.392658999999998</v>
      </c>
      <c r="E148">
        <v>1.1306609999999999</v>
      </c>
      <c r="F148">
        <v>0.22431000000000001</v>
      </c>
      <c r="G148">
        <f t="shared" si="15"/>
        <v>0.22613220000000001</v>
      </c>
      <c r="H148">
        <f t="shared" si="16"/>
        <v>18.221999999999959</v>
      </c>
      <c r="I148">
        <f t="shared" si="17"/>
        <v>26.999999999999936</v>
      </c>
      <c r="J148">
        <f t="shared" si="18"/>
        <v>0.10000000000010001</v>
      </c>
      <c r="K148">
        <f t="shared" si="19"/>
        <v>0.32200000000009998</v>
      </c>
      <c r="L148">
        <f t="shared" si="20"/>
        <v>1.1312725366137302</v>
      </c>
      <c r="N148">
        <f t="shared" si="21"/>
        <v>6.1153661373025692E-4</v>
      </c>
    </row>
    <row r="149" spans="1:14" x14ac:dyDescent="0.25">
      <c r="A149">
        <v>9.9998400000000007</v>
      </c>
      <c r="B149">
        <v>19.872351999999999</v>
      </c>
      <c r="C149">
        <v>19.769112</v>
      </c>
      <c r="D149">
        <v>19.392378000000001</v>
      </c>
      <c r="E149">
        <v>1.130679</v>
      </c>
      <c r="F149">
        <v>0.22431000000000001</v>
      </c>
      <c r="G149">
        <f t="shared" si="15"/>
        <v>0.2261358</v>
      </c>
      <c r="H149">
        <f t="shared" si="16"/>
        <v>18.257999999999885</v>
      </c>
      <c r="I149">
        <f t="shared" si="17"/>
        <v>27.199999999999935</v>
      </c>
      <c r="J149">
        <f t="shared" si="18"/>
        <v>0.10000000000010001</v>
      </c>
      <c r="K149">
        <f t="shared" si="19"/>
        <v>0.35800000000002496</v>
      </c>
      <c r="L149">
        <f t="shared" si="20"/>
        <v>1.1312753103154485</v>
      </c>
      <c r="N149">
        <f t="shared" si="21"/>
        <v>5.9631031544848945E-4</v>
      </c>
    </row>
    <row r="150" spans="1:14" x14ac:dyDescent="0.25">
      <c r="A150">
        <v>9.9998400000000007</v>
      </c>
      <c r="B150">
        <v>19.911721</v>
      </c>
      <c r="C150">
        <v>19.772638000000001</v>
      </c>
      <c r="D150">
        <v>19.402708000000001</v>
      </c>
      <c r="E150">
        <v>1.1306769999999999</v>
      </c>
      <c r="F150">
        <v>0.22431000000000001</v>
      </c>
      <c r="G150">
        <f t="shared" si="15"/>
        <v>0.22613539999999999</v>
      </c>
      <c r="H150">
        <f t="shared" si="16"/>
        <v>18.25399999999977</v>
      </c>
      <c r="I150">
        <f t="shared" si="17"/>
        <v>27.399999999999935</v>
      </c>
      <c r="J150">
        <f t="shared" si="18"/>
        <v>0.10000000000010001</v>
      </c>
      <c r="K150">
        <f t="shared" si="19"/>
        <v>0.35399999999990994</v>
      </c>
      <c r="L150">
        <f t="shared" si="20"/>
        <v>1.1313063581638898</v>
      </c>
      <c r="N150">
        <f t="shared" si="21"/>
        <v>6.2935816388987043E-4</v>
      </c>
    </row>
    <row r="151" spans="1:14" x14ac:dyDescent="0.25">
      <c r="A151">
        <v>9.9998400000000007</v>
      </c>
      <c r="B151">
        <v>19.939596999999999</v>
      </c>
      <c r="C151">
        <v>19.772165000000001</v>
      </c>
      <c r="D151">
        <v>19.418322</v>
      </c>
      <c r="E151">
        <v>1.130682</v>
      </c>
      <c r="F151">
        <v>0.22431000000000001</v>
      </c>
      <c r="G151">
        <f t="shared" si="15"/>
        <v>0.22613640000000002</v>
      </c>
      <c r="H151">
        <f t="shared" si="16"/>
        <v>18.26400000000006</v>
      </c>
      <c r="I151">
        <f t="shared" si="17"/>
        <v>27.599999999999934</v>
      </c>
      <c r="J151">
        <f t="shared" si="18"/>
        <v>0.10000000000010001</v>
      </c>
      <c r="K151">
        <f t="shared" si="19"/>
        <v>0.3640000000001975</v>
      </c>
      <c r="L151">
        <f t="shared" si="20"/>
        <v>1.1313021932086114</v>
      </c>
      <c r="N151">
        <f t="shared" si="21"/>
        <v>6.2019320861139704E-4</v>
      </c>
    </row>
    <row r="152" spans="1:14" x14ac:dyDescent="0.25">
      <c r="A152">
        <v>9.9998400000000007</v>
      </c>
      <c r="B152">
        <v>19.926905999999999</v>
      </c>
      <c r="C152">
        <v>19.766235999999999</v>
      </c>
      <c r="D152">
        <v>19.427970999999999</v>
      </c>
      <c r="E152">
        <v>1.130692</v>
      </c>
      <c r="F152">
        <v>0.22431000000000001</v>
      </c>
      <c r="G152">
        <f t="shared" si="15"/>
        <v>0.22613840000000002</v>
      </c>
      <c r="H152">
        <f t="shared" si="16"/>
        <v>18.284000000000077</v>
      </c>
      <c r="I152">
        <f t="shared" si="17"/>
        <v>27.799999999999933</v>
      </c>
      <c r="J152">
        <f t="shared" si="18"/>
        <v>0.10000000000010001</v>
      </c>
      <c r="K152">
        <f t="shared" si="19"/>
        <v>0.3840000000002175</v>
      </c>
      <c r="L152">
        <f t="shared" si="20"/>
        <v>1.1312499859784895</v>
      </c>
      <c r="N152">
        <f t="shared" si="21"/>
        <v>5.579859784894392E-4</v>
      </c>
    </row>
    <row r="153" spans="1:14" x14ac:dyDescent="0.25">
      <c r="A153">
        <v>9.9998400000000007</v>
      </c>
      <c r="B153">
        <v>19.901831999999999</v>
      </c>
      <c r="C153">
        <v>19.764786000000001</v>
      </c>
      <c r="D153">
        <v>19.430147999999999</v>
      </c>
      <c r="E153">
        <v>1.1306719999999999</v>
      </c>
      <c r="F153">
        <v>0.22431000000000001</v>
      </c>
      <c r="G153">
        <f t="shared" si="15"/>
        <v>0.22613439999999999</v>
      </c>
      <c r="H153">
        <f t="shared" si="16"/>
        <v>18.243999999999762</v>
      </c>
      <c r="I153">
        <f t="shared" si="17"/>
        <v>27.999999999999932</v>
      </c>
      <c r="J153">
        <f t="shared" si="18"/>
        <v>0.10000000000010001</v>
      </c>
      <c r="K153">
        <f t="shared" si="19"/>
        <v>0.34399999999989994</v>
      </c>
      <c r="L153">
        <f t="shared" si="20"/>
        <v>1.1312372181451829</v>
      </c>
      <c r="N153">
        <f t="shared" si="21"/>
        <v>5.6521814518295521E-4</v>
      </c>
    </row>
    <row r="154" spans="1:14" x14ac:dyDescent="0.25">
      <c r="A154">
        <v>9.9998400000000007</v>
      </c>
      <c r="B154">
        <v>19.897444</v>
      </c>
      <c r="C154">
        <v>19.770119000000001</v>
      </c>
      <c r="D154">
        <v>19.426701000000001</v>
      </c>
      <c r="E154">
        <v>1.1306590000000001</v>
      </c>
      <c r="F154">
        <v>0.22431000000000001</v>
      </c>
      <c r="G154">
        <f t="shared" si="15"/>
        <v>0.22613180000000002</v>
      </c>
      <c r="H154">
        <f t="shared" si="16"/>
        <v>18.218000000000124</v>
      </c>
      <c r="I154">
        <f t="shared" si="17"/>
        <v>28.199999999999932</v>
      </c>
      <c r="J154">
        <f t="shared" si="18"/>
        <v>0.10000000000010001</v>
      </c>
      <c r="K154">
        <f t="shared" si="19"/>
        <v>0.31800000000026252</v>
      </c>
      <c r="L154">
        <f t="shared" si="20"/>
        <v>1.1312841773555451</v>
      </c>
      <c r="N154">
        <f t="shared" si="21"/>
        <v>6.2517735554501463E-4</v>
      </c>
    </row>
    <row r="155" spans="1:14" x14ac:dyDescent="0.25">
      <c r="A155">
        <v>9.9998400000000007</v>
      </c>
      <c r="B155">
        <v>19.894652000000001</v>
      </c>
      <c r="C155">
        <v>19.772210000000001</v>
      </c>
      <c r="D155">
        <v>19.425265</v>
      </c>
      <c r="E155">
        <v>1.1306579999999999</v>
      </c>
      <c r="F155">
        <v>0.22431000000000001</v>
      </c>
      <c r="G155">
        <f t="shared" si="15"/>
        <v>0.22613159999999999</v>
      </c>
      <c r="H155">
        <f t="shared" si="16"/>
        <v>18.215999999999788</v>
      </c>
      <c r="I155">
        <f t="shared" si="17"/>
        <v>28.399999999999931</v>
      </c>
      <c r="J155">
        <f t="shared" si="18"/>
        <v>0.10000000000010001</v>
      </c>
      <c r="K155">
        <f t="shared" si="19"/>
        <v>0.31599999999992745</v>
      </c>
      <c r="L155">
        <f t="shared" si="20"/>
        <v>1.1313025894517139</v>
      </c>
      <c r="N155">
        <f t="shared" si="21"/>
        <v>6.4458945171397275E-4</v>
      </c>
    </row>
    <row r="156" spans="1:14" x14ac:dyDescent="0.25">
      <c r="A156">
        <v>9.9998400000000007</v>
      </c>
      <c r="B156">
        <v>19.889196999999999</v>
      </c>
      <c r="C156">
        <v>19.781123000000001</v>
      </c>
      <c r="D156">
        <v>19.423117999999999</v>
      </c>
      <c r="E156">
        <v>1.130687</v>
      </c>
      <c r="F156">
        <v>0.22431000000000001</v>
      </c>
      <c r="G156">
        <f t="shared" si="15"/>
        <v>0.22613740000000002</v>
      </c>
      <c r="H156">
        <f t="shared" si="16"/>
        <v>18.274000000000068</v>
      </c>
      <c r="I156">
        <f t="shared" si="17"/>
        <v>28.59999999999993</v>
      </c>
      <c r="J156">
        <f t="shared" si="18"/>
        <v>0.10000000000010001</v>
      </c>
      <c r="K156">
        <f t="shared" si="19"/>
        <v>0.3740000000002075</v>
      </c>
      <c r="L156">
        <f t="shared" si="20"/>
        <v>1.1313810720022406</v>
      </c>
      <c r="N156">
        <f t="shared" si="21"/>
        <v>6.9407200224058663E-4</v>
      </c>
    </row>
    <row r="157" spans="1:14" x14ac:dyDescent="0.25">
      <c r="A157">
        <v>9.9998400000000007</v>
      </c>
      <c r="B157">
        <v>19.867059999999999</v>
      </c>
      <c r="C157">
        <v>19.779055</v>
      </c>
      <c r="D157">
        <v>19.41639</v>
      </c>
      <c r="E157">
        <v>1.1306639999999999</v>
      </c>
      <c r="F157">
        <v>0.22431000000000001</v>
      </c>
      <c r="G157">
        <f t="shared" si="15"/>
        <v>0.22613279999999999</v>
      </c>
      <c r="H157">
        <f t="shared" si="16"/>
        <v>18.227999999999856</v>
      </c>
      <c r="I157">
        <f t="shared" si="17"/>
        <v>28.79999999999993</v>
      </c>
      <c r="J157">
        <f t="shared" si="18"/>
        <v>0.10000000000010001</v>
      </c>
      <c r="K157">
        <f t="shared" si="19"/>
        <v>0.32799999999999496</v>
      </c>
      <c r="L157">
        <f t="shared" si="20"/>
        <v>1.1313628624303245</v>
      </c>
      <c r="N157">
        <f t="shared" si="21"/>
        <v>6.9886243032457607E-4</v>
      </c>
    </row>
    <row r="158" spans="1:14" x14ac:dyDescent="0.25">
      <c r="A158">
        <v>9.9998400000000007</v>
      </c>
      <c r="B158">
        <v>19.847684000000001</v>
      </c>
      <c r="C158">
        <v>19.773959000000001</v>
      </c>
      <c r="D158">
        <v>19.408387999999999</v>
      </c>
      <c r="E158">
        <v>1.1306579999999999</v>
      </c>
      <c r="F158">
        <v>0.22431000000000001</v>
      </c>
      <c r="G158">
        <f t="shared" si="15"/>
        <v>0.22613159999999999</v>
      </c>
      <c r="H158">
        <f t="shared" si="16"/>
        <v>18.215999999999788</v>
      </c>
      <c r="I158">
        <f t="shared" si="17"/>
        <v>28.999999999999929</v>
      </c>
      <c r="J158">
        <f t="shared" si="18"/>
        <v>0.10000000000010001</v>
      </c>
      <c r="K158">
        <f t="shared" si="19"/>
        <v>0.31599999999992745</v>
      </c>
      <c r="L158">
        <f t="shared" si="20"/>
        <v>1.1313179901003025</v>
      </c>
      <c r="N158">
        <f t="shared" si="21"/>
        <v>6.5999010030259875E-4</v>
      </c>
    </row>
    <row r="159" spans="1:14" x14ac:dyDescent="0.25">
      <c r="A159">
        <v>9.9998400000000007</v>
      </c>
      <c r="B159">
        <v>19.845033000000001</v>
      </c>
      <c r="C159">
        <v>19.772881999999999</v>
      </c>
      <c r="D159">
        <v>19.399059999999999</v>
      </c>
      <c r="E159">
        <v>1.130673</v>
      </c>
      <c r="F159">
        <v>0.22431000000000001</v>
      </c>
      <c r="G159">
        <f t="shared" si="15"/>
        <v>0.22613460000000002</v>
      </c>
      <c r="H159">
        <f t="shared" si="16"/>
        <v>18.246000000000095</v>
      </c>
      <c r="I159">
        <f t="shared" si="17"/>
        <v>29.199999999999928</v>
      </c>
      <c r="J159">
        <f t="shared" si="18"/>
        <v>0.10000000000010001</v>
      </c>
      <c r="K159">
        <f t="shared" si="19"/>
        <v>0.34600000000023501</v>
      </c>
      <c r="L159">
        <f t="shared" si="20"/>
        <v>1.1313085066820465</v>
      </c>
      <c r="N159">
        <f t="shared" si="21"/>
        <v>6.3550668204648275E-4</v>
      </c>
    </row>
    <row r="160" spans="1:14" x14ac:dyDescent="0.25">
      <c r="A160">
        <v>9.9998400000000007</v>
      </c>
      <c r="B160">
        <v>19.850210000000001</v>
      </c>
      <c r="C160">
        <v>19.768609999999999</v>
      </c>
      <c r="D160">
        <v>19.394271</v>
      </c>
      <c r="E160">
        <v>1.1306890000000001</v>
      </c>
      <c r="F160">
        <v>0.22431000000000001</v>
      </c>
      <c r="G160">
        <f t="shared" si="15"/>
        <v>0.22613780000000003</v>
      </c>
      <c r="H160">
        <f t="shared" si="16"/>
        <v>18.278000000000183</v>
      </c>
      <c r="I160">
        <f t="shared" si="17"/>
        <v>29.399999999999928</v>
      </c>
      <c r="J160">
        <f t="shared" si="18"/>
        <v>0.10000000000010001</v>
      </c>
      <c r="K160">
        <f t="shared" si="19"/>
        <v>0.37800000000032252</v>
      </c>
      <c r="L160">
        <f t="shared" si="20"/>
        <v>1.1312708900035038</v>
      </c>
      <c r="N160">
        <f t="shared" si="21"/>
        <v>5.8189000350372666E-4</v>
      </c>
    </row>
    <row r="161" spans="1:14" x14ac:dyDescent="0.25">
      <c r="A161">
        <v>9.9998400000000007</v>
      </c>
      <c r="B161">
        <v>19.856667000000002</v>
      </c>
      <c r="C161">
        <v>19.770388000000001</v>
      </c>
      <c r="D161">
        <v>19.391159999999999</v>
      </c>
      <c r="E161">
        <v>1.1306929999999999</v>
      </c>
      <c r="F161">
        <v>0.22431000000000001</v>
      </c>
      <c r="G161">
        <f t="shared" si="15"/>
        <v>0.2261386</v>
      </c>
      <c r="H161">
        <f t="shared" si="16"/>
        <v>18.285999999999859</v>
      </c>
      <c r="I161">
        <f t="shared" si="17"/>
        <v>29.599999999999927</v>
      </c>
      <c r="J161">
        <f t="shared" si="18"/>
        <v>0.10000000000010001</v>
      </c>
      <c r="K161">
        <f t="shared" si="19"/>
        <v>0.38599999999999746</v>
      </c>
      <c r="L161">
        <f t="shared" si="20"/>
        <v>1.1312865460087584</v>
      </c>
      <c r="N161">
        <f t="shared" si="21"/>
        <v>5.9354600875849428E-4</v>
      </c>
    </row>
    <row r="162" spans="1:14" x14ac:dyDescent="0.25">
      <c r="A162">
        <v>9.9998400000000007</v>
      </c>
      <c r="B162">
        <v>19.853811</v>
      </c>
      <c r="C162">
        <v>19.770792</v>
      </c>
      <c r="D162">
        <v>19.388791000000001</v>
      </c>
      <c r="E162">
        <v>1.1306659999999999</v>
      </c>
      <c r="F162">
        <v>0.22431000000000001</v>
      </c>
      <c r="G162">
        <f t="shared" si="15"/>
        <v>0.22613320000000001</v>
      </c>
      <c r="H162">
        <f t="shared" si="16"/>
        <v>18.231999999999971</v>
      </c>
      <c r="I162">
        <f t="shared" si="17"/>
        <v>29.799999999999926</v>
      </c>
      <c r="J162">
        <f t="shared" si="18"/>
        <v>0.10000000000010001</v>
      </c>
      <c r="K162">
        <f t="shared" si="19"/>
        <v>0.33200000000010998</v>
      </c>
      <c r="L162">
        <f t="shared" si="20"/>
        <v>1.1312901033912799</v>
      </c>
      <c r="N162">
        <f t="shared" si="21"/>
        <v>6.2410339127993986E-4</v>
      </c>
    </row>
    <row r="163" spans="1:14" x14ac:dyDescent="0.25">
      <c r="A163">
        <v>9.9998400000000007</v>
      </c>
      <c r="B163">
        <v>19.852093</v>
      </c>
      <c r="C163">
        <v>19.769217999999999</v>
      </c>
      <c r="D163">
        <v>19.388809999999999</v>
      </c>
      <c r="E163">
        <v>1.1306799999999999</v>
      </c>
      <c r="F163">
        <v>0.22431000000000001</v>
      </c>
      <c r="G163">
        <f t="shared" si="15"/>
        <v>0.226136</v>
      </c>
      <c r="H163">
        <f t="shared" si="16"/>
        <v>18.259999999999941</v>
      </c>
      <c r="I163">
        <f t="shared" si="17"/>
        <v>29.999999999999925</v>
      </c>
      <c r="J163">
        <f t="shared" si="18"/>
        <v>0.10000000000010001</v>
      </c>
      <c r="K163">
        <f t="shared" si="19"/>
        <v>0.36000000000008248</v>
      </c>
      <c r="L163">
        <f t="shared" si="20"/>
        <v>1.1312762436880903</v>
      </c>
      <c r="N163">
        <f t="shared" si="21"/>
        <v>5.9624368809041428E-4</v>
      </c>
    </row>
    <row r="164" spans="1:14" x14ac:dyDescent="0.25">
      <c r="A164">
        <v>9.9998400000000007</v>
      </c>
      <c r="B164">
        <v>19.870742</v>
      </c>
      <c r="C164">
        <v>19.768432000000001</v>
      </c>
      <c r="D164">
        <v>19.389918999999999</v>
      </c>
      <c r="E164">
        <v>1.1306860000000001</v>
      </c>
      <c r="F164">
        <v>0.22431000000000001</v>
      </c>
      <c r="G164">
        <f t="shared" si="15"/>
        <v>0.22613720000000004</v>
      </c>
      <c r="H164">
        <f t="shared" si="16"/>
        <v>18.27200000000029</v>
      </c>
      <c r="I164">
        <f t="shared" si="17"/>
        <v>30.199999999999925</v>
      </c>
      <c r="J164">
        <f t="shared" si="18"/>
        <v>0.10000000000010001</v>
      </c>
      <c r="K164">
        <f t="shared" si="19"/>
        <v>0.37200000000042754</v>
      </c>
      <c r="L164">
        <f t="shared" si="20"/>
        <v>1.1312693226418977</v>
      </c>
      <c r="N164">
        <f t="shared" si="21"/>
        <v>5.8332264189764338E-4</v>
      </c>
    </row>
    <row r="165" spans="1:14" x14ac:dyDescent="0.25">
      <c r="A165">
        <v>9.9998400000000007</v>
      </c>
      <c r="B165">
        <v>19.874983</v>
      </c>
      <c r="C165">
        <v>19.768640000000001</v>
      </c>
      <c r="D165">
        <v>19.393384000000001</v>
      </c>
      <c r="E165">
        <v>1.1307020000000001</v>
      </c>
      <c r="F165">
        <v>0.22431000000000001</v>
      </c>
      <c r="G165">
        <f t="shared" si="15"/>
        <v>0.22614040000000002</v>
      </c>
      <c r="H165">
        <f t="shared" si="16"/>
        <v>18.304000000000098</v>
      </c>
      <c r="I165">
        <f t="shared" si="17"/>
        <v>30.399999999999924</v>
      </c>
      <c r="J165">
        <f t="shared" si="18"/>
        <v>0.10000000000010001</v>
      </c>
      <c r="K165">
        <f t="shared" si="19"/>
        <v>0.4040000000002375</v>
      </c>
      <c r="L165">
        <f t="shared" si="20"/>
        <v>1.131271154165572</v>
      </c>
      <c r="N165">
        <f t="shared" si="21"/>
        <v>5.6915416557190568E-4</v>
      </c>
    </row>
    <row r="166" spans="1:14" x14ac:dyDescent="0.25">
      <c r="A166">
        <v>9.9998400000000007</v>
      </c>
      <c r="B166">
        <v>19.869555999999999</v>
      </c>
      <c r="C166">
        <v>19.767399000000001</v>
      </c>
      <c r="D166">
        <v>19.395934</v>
      </c>
      <c r="E166">
        <v>1.13069</v>
      </c>
      <c r="F166">
        <v>0.22431000000000001</v>
      </c>
      <c r="G166">
        <f t="shared" si="15"/>
        <v>0.22613800000000001</v>
      </c>
      <c r="H166">
        <f t="shared" si="16"/>
        <v>18.279999999999962</v>
      </c>
      <c r="I166">
        <f t="shared" si="17"/>
        <v>30.599999999999923</v>
      </c>
      <c r="J166">
        <f t="shared" si="18"/>
        <v>0.10000000000010001</v>
      </c>
      <c r="K166">
        <f t="shared" si="19"/>
        <v>0.38000000000010248</v>
      </c>
      <c r="L166">
        <f t="shared" si="20"/>
        <v>1.1312602266613421</v>
      </c>
      <c r="N166">
        <f t="shared" si="21"/>
        <v>5.7022666134209921E-4</v>
      </c>
    </row>
    <row r="167" spans="1:14" x14ac:dyDescent="0.25">
      <c r="A167">
        <v>9.9998400000000007</v>
      </c>
      <c r="B167">
        <v>19.858613999999999</v>
      </c>
      <c r="C167">
        <v>19.765620999999999</v>
      </c>
      <c r="D167">
        <v>19.393868000000001</v>
      </c>
      <c r="E167">
        <v>1.130681</v>
      </c>
      <c r="F167">
        <v>0.22431000000000001</v>
      </c>
      <c r="G167">
        <f t="shared" si="15"/>
        <v>0.22613620000000001</v>
      </c>
      <c r="H167">
        <f t="shared" si="16"/>
        <v>18.262</v>
      </c>
      <c r="I167">
        <f t="shared" si="17"/>
        <v>30.799999999999923</v>
      </c>
      <c r="J167">
        <f t="shared" si="18"/>
        <v>0.10000000000010001</v>
      </c>
      <c r="K167">
        <f t="shared" si="19"/>
        <v>0.36200000000013999</v>
      </c>
      <c r="L167">
        <f t="shared" si="20"/>
        <v>1.131244570656087</v>
      </c>
      <c r="N167">
        <f t="shared" si="21"/>
        <v>5.6357065608692025E-4</v>
      </c>
    </row>
    <row r="168" spans="1:14" x14ac:dyDescent="0.25">
      <c r="A168">
        <v>9.9998400000000007</v>
      </c>
      <c r="B168">
        <v>19.854877999999999</v>
      </c>
      <c r="C168">
        <v>19.765063999999999</v>
      </c>
      <c r="D168">
        <v>19.392393999999999</v>
      </c>
      <c r="E168">
        <v>1.130698</v>
      </c>
      <c r="F168">
        <v>0.22431000000000001</v>
      </c>
      <c r="G168">
        <f t="shared" si="15"/>
        <v>0.2261396</v>
      </c>
      <c r="H168">
        <f t="shared" si="16"/>
        <v>18.295999999999868</v>
      </c>
      <c r="I168">
        <f t="shared" si="17"/>
        <v>30.999999999999922</v>
      </c>
      <c r="J168">
        <f t="shared" si="18"/>
        <v>0.10000000000010001</v>
      </c>
      <c r="K168">
        <f t="shared" si="19"/>
        <v>0.39600000000000746</v>
      </c>
      <c r="L168">
        <f t="shared" si="20"/>
        <v>1.1312396660470168</v>
      </c>
      <c r="N168">
        <f t="shared" si="21"/>
        <v>5.4166604701677556E-4</v>
      </c>
    </row>
    <row r="169" spans="1:14" x14ac:dyDescent="0.25">
      <c r="A169">
        <v>9.9998400000000007</v>
      </c>
      <c r="B169">
        <v>19.873860000000001</v>
      </c>
      <c r="C169">
        <v>19.764738000000001</v>
      </c>
      <c r="D169">
        <v>19.394501999999999</v>
      </c>
      <c r="E169">
        <v>1.130687</v>
      </c>
      <c r="F169">
        <v>0.22431000000000001</v>
      </c>
      <c r="G169">
        <f t="shared" si="15"/>
        <v>0.22613740000000002</v>
      </c>
      <c r="H169">
        <f t="shared" si="16"/>
        <v>18.274000000000068</v>
      </c>
      <c r="I169">
        <f t="shared" si="17"/>
        <v>31.199999999999921</v>
      </c>
      <c r="J169">
        <f t="shared" si="18"/>
        <v>0.10000000000010001</v>
      </c>
      <c r="K169">
        <f t="shared" si="19"/>
        <v>0.3740000000002075</v>
      </c>
      <c r="L169">
        <f t="shared" si="20"/>
        <v>1.1312367954858733</v>
      </c>
      <c r="N169">
        <f t="shared" si="21"/>
        <v>5.4979548587330562E-4</v>
      </c>
    </row>
    <row r="170" spans="1:14" x14ac:dyDescent="0.25">
      <c r="A170">
        <v>9.9998400000000007</v>
      </c>
      <c r="B170">
        <v>19.893865999999999</v>
      </c>
      <c r="C170">
        <v>19.767081000000001</v>
      </c>
      <c r="D170">
        <v>19.398603000000001</v>
      </c>
      <c r="E170">
        <v>1.1307020000000001</v>
      </c>
      <c r="F170">
        <v>0.22431000000000001</v>
      </c>
      <c r="G170">
        <f t="shared" si="15"/>
        <v>0.22614040000000002</v>
      </c>
      <c r="H170">
        <f t="shared" si="16"/>
        <v>18.304000000000098</v>
      </c>
      <c r="I170">
        <f t="shared" si="17"/>
        <v>31.39999999999992</v>
      </c>
      <c r="J170">
        <f t="shared" si="18"/>
        <v>0.10000000000010001</v>
      </c>
      <c r="K170">
        <f t="shared" si="19"/>
        <v>0.4040000000002375</v>
      </c>
      <c r="L170">
        <f t="shared" si="20"/>
        <v>1.1312574265434168</v>
      </c>
      <c r="N170">
        <f t="shared" si="21"/>
        <v>5.5542654341667053E-4</v>
      </c>
    </row>
    <row r="171" spans="1:14" x14ac:dyDescent="0.25">
      <c r="A171">
        <v>9.9998400000000007</v>
      </c>
      <c r="B171">
        <v>19.886209999999998</v>
      </c>
      <c r="C171">
        <v>19.768303</v>
      </c>
      <c r="D171">
        <v>19.404512</v>
      </c>
      <c r="E171">
        <v>1.1306879999999999</v>
      </c>
      <c r="F171">
        <v>0.22431000000000001</v>
      </c>
      <c r="G171">
        <f t="shared" si="15"/>
        <v>0.22613759999999999</v>
      </c>
      <c r="H171">
        <f t="shared" si="16"/>
        <v>18.275999999999847</v>
      </c>
      <c r="I171">
        <f t="shared" si="17"/>
        <v>31.59999999999992</v>
      </c>
      <c r="J171">
        <f t="shared" si="18"/>
        <v>0.10000000000010001</v>
      </c>
      <c r="K171">
        <f t="shared" si="19"/>
        <v>0.37599999999998746</v>
      </c>
      <c r="L171">
        <f t="shared" si="20"/>
        <v>1.1312681867450036</v>
      </c>
      <c r="N171">
        <f t="shared" si="21"/>
        <v>5.8018674500370793E-4</v>
      </c>
    </row>
    <row r="172" spans="1:14" x14ac:dyDescent="0.25">
      <c r="A172">
        <v>9.9998400000000007</v>
      </c>
      <c r="B172">
        <v>19.884032999999999</v>
      </c>
      <c r="C172">
        <v>19.764789</v>
      </c>
      <c r="D172">
        <v>19.404907999999999</v>
      </c>
      <c r="E172">
        <v>1.1306860000000001</v>
      </c>
      <c r="F172">
        <v>0.22431000000000001</v>
      </c>
      <c r="G172">
        <f t="shared" si="15"/>
        <v>0.22613720000000004</v>
      </c>
      <c r="H172">
        <f t="shared" si="16"/>
        <v>18.27200000000029</v>
      </c>
      <c r="I172">
        <f t="shared" si="17"/>
        <v>31.799999999999919</v>
      </c>
      <c r="J172">
        <f t="shared" si="18"/>
        <v>0.10000000000010001</v>
      </c>
      <c r="K172">
        <f t="shared" si="19"/>
        <v>0.37200000000042754</v>
      </c>
      <c r="L172">
        <f t="shared" si="20"/>
        <v>1.1312372445613896</v>
      </c>
      <c r="N172">
        <f t="shared" si="21"/>
        <v>5.5124456138955225E-4</v>
      </c>
    </row>
    <row r="173" spans="1:14" x14ac:dyDescent="0.25">
      <c r="A173">
        <v>9.9998400000000007</v>
      </c>
      <c r="B173">
        <v>19.869171999999999</v>
      </c>
      <c r="C173">
        <v>19.764036000000001</v>
      </c>
      <c r="D173">
        <v>19.403525999999999</v>
      </c>
      <c r="E173">
        <v>1.130698</v>
      </c>
      <c r="F173">
        <v>0.22431000000000001</v>
      </c>
      <c r="G173">
        <f t="shared" si="15"/>
        <v>0.2261396</v>
      </c>
      <c r="H173">
        <f t="shared" si="16"/>
        <v>18.295999999999868</v>
      </c>
      <c r="I173">
        <f t="shared" si="17"/>
        <v>31.999999999999918</v>
      </c>
      <c r="J173">
        <f t="shared" si="18"/>
        <v>0.10000000000010001</v>
      </c>
      <c r="K173">
        <f t="shared" si="19"/>
        <v>0.39600000000000746</v>
      </c>
      <c r="L173">
        <f t="shared" si="20"/>
        <v>1.1312306140934725</v>
      </c>
      <c r="N173">
        <f t="shared" si="21"/>
        <v>5.3261409347249433E-4</v>
      </c>
    </row>
    <row r="174" spans="1:14" x14ac:dyDescent="0.25">
      <c r="A174">
        <v>9.9998400000000007</v>
      </c>
      <c r="B174">
        <v>19.856784999999999</v>
      </c>
      <c r="C174">
        <v>19.764588</v>
      </c>
      <c r="D174">
        <v>19.401458999999999</v>
      </c>
      <c r="E174">
        <v>1.130674</v>
      </c>
      <c r="F174">
        <v>0.22431000000000001</v>
      </c>
      <c r="G174">
        <f t="shared" si="15"/>
        <v>0.2261348</v>
      </c>
      <c r="H174">
        <f t="shared" si="16"/>
        <v>18.247999999999877</v>
      </c>
      <c r="I174">
        <f t="shared" si="17"/>
        <v>32.199999999999918</v>
      </c>
      <c r="J174">
        <f t="shared" si="18"/>
        <v>0.10000000000010001</v>
      </c>
      <c r="K174">
        <f t="shared" si="19"/>
        <v>0.34800000000001496</v>
      </c>
      <c r="L174">
        <f t="shared" si="20"/>
        <v>1.1312354746755313</v>
      </c>
      <c r="N174">
        <f t="shared" si="21"/>
        <v>5.6147467553135932E-4</v>
      </c>
    </row>
    <row r="175" spans="1:14" x14ac:dyDescent="0.25">
      <c r="A175">
        <v>9.9998400000000007</v>
      </c>
      <c r="B175">
        <v>19.853276999999999</v>
      </c>
      <c r="C175">
        <v>19.770240000000001</v>
      </c>
      <c r="D175">
        <v>19.395164000000001</v>
      </c>
      <c r="E175">
        <v>1.130655</v>
      </c>
      <c r="F175">
        <v>0.22431000000000001</v>
      </c>
      <c r="G175">
        <f t="shared" si="15"/>
        <v>0.226131</v>
      </c>
      <c r="H175">
        <f t="shared" si="16"/>
        <v>18.209999999999894</v>
      </c>
      <c r="I175">
        <f t="shared" si="17"/>
        <v>32.39999999999992</v>
      </c>
      <c r="J175">
        <f t="shared" si="18"/>
        <v>0.10000000000010001</v>
      </c>
      <c r="K175">
        <f t="shared" si="19"/>
        <v>0.31000000000003247</v>
      </c>
      <c r="L175">
        <f t="shared" si="20"/>
        <v>1.131285242809221</v>
      </c>
      <c r="N175">
        <f t="shared" si="21"/>
        <v>6.3024280922108211E-4</v>
      </c>
    </row>
    <row r="176" spans="1:14" x14ac:dyDescent="0.25">
      <c r="A176">
        <v>9.9998400000000007</v>
      </c>
      <c r="B176">
        <v>19.867162</v>
      </c>
      <c r="C176">
        <v>19.772200999999999</v>
      </c>
      <c r="D176">
        <v>19.393573</v>
      </c>
      <c r="E176">
        <v>1.1306780000000001</v>
      </c>
      <c r="F176">
        <v>0.22431000000000001</v>
      </c>
      <c r="G176">
        <f t="shared" si="15"/>
        <v>0.22613560000000002</v>
      </c>
      <c r="H176">
        <f t="shared" si="16"/>
        <v>18.256000000000107</v>
      </c>
      <c r="I176">
        <f t="shared" si="17"/>
        <v>32.599999999999923</v>
      </c>
      <c r="J176">
        <f t="shared" si="18"/>
        <v>0.10000000000010001</v>
      </c>
      <c r="K176">
        <f t="shared" si="19"/>
        <v>0.35600000000024501</v>
      </c>
      <c r="L176">
        <f t="shared" si="20"/>
        <v>1.1313025102030931</v>
      </c>
      <c r="N176">
        <f t="shared" si="21"/>
        <v>6.2451020309306493E-4</v>
      </c>
    </row>
    <row r="177" spans="1:14" x14ac:dyDescent="0.25">
      <c r="A177">
        <v>9.9998400000000007</v>
      </c>
      <c r="B177">
        <v>19.874174</v>
      </c>
      <c r="C177">
        <v>19.775169999999999</v>
      </c>
      <c r="D177">
        <v>19.394974000000001</v>
      </c>
      <c r="E177">
        <v>1.1306670000000001</v>
      </c>
      <c r="F177">
        <v>0.22431000000000001</v>
      </c>
      <c r="G177">
        <f t="shared" si="15"/>
        <v>0.22613340000000004</v>
      </c>
      <c r="H177">
        <f t="shared" si="16"/>
        <v>18.234000000000307</v>
      </c>
      <c r="I177">
        <f t="shared" si="17"/>
        <v>32.799999999999926</v>
      </c>
      <c r="J177">
        <f t="shared" si="18"/>
        <v>0.10000000000010001</v>
      </c>
      <c r="K177">
        <f t="shared" si="19"/>
        <v>0.33400000000044505</v>
      </c>
      <c r="L177">
        <f t="shared" si="20"/>
        <v>1.1313286534424642</v>
      </c>
      <c r="N177">
        <f t="shared" si="21"/>
        <v>6.6165344246416069E-4</v>
      </c>
    </row>
    <row r="178" spans="1:14" x14ac:dyDescent="0.25">
      <c r="A178">
        <v>9.9998400000000007</v>
      </c>
      <c r="B178">
        <v>19.877583000000001</v>
      </c>
      <c r="C178">
        <v>19.770005999999999</v>
      </c>
      <c r="D178">
        <v>19.395821999999999</v>
      </c>
      <c r="E178">
        <v>1.1306719999999999</v>
      </c>
      <c r="F178">
        <v>0.22431000000000001</v>
      </c>
      <c r="G178">
        <f t="shared" si="15"/>
        <v>0.22613439999999999</v>
      </c>
      <c r="H178">
        <f t="shared" si="16"/>
        <v>18.243999999999762</v>
      </c>
      <c r="I178">
        <f t="shared" si="17"/>
        <v>32.999999999999929</v>
      </c>
      <c r="J178">
        <f t="shared" si="18"/>
        <v>0.10000000000010001</v>
      </c>
      <c r="K178">
        <f t="shared" si="19"/>
        <v>0.34399999999989994</v>
      </c>
      <c r="L178">
        <f t="shared" si="20"/>
        <v>1.1312831823450875</v>
      </c>
      <c r="N178">
        <f t="shared" si="21"/>
        <v>6.1118234508761304E-4</v>
      </c>
    </row>
    <row r="179" spans="1:14" x14ac:dyDescent="0.25">
      <c r="A179">
        <v>9.9998400000000007</v>
      </c>
      <c r="B179">
        <v>19.871959</v>
      </c>
      <c r="C179">
        <v>19.770945000000001</v>
      </c>
      <c r="D179">
        <v>19.399823999999999</v>
      </c>
      <c r="E179">
        <v>1.130674</v>
      </c>
      <c r="F179">
        <v>0.22431000000000001</v>
      </c>
      <c r="G179">
        <f t="shared" si="15"/>
        <v>0.2261348</v>
      </c>
      <c r="H179">
        <f t="shared" si="16"/>
        <v>18.247999999999877</v>
      </c>
      <c r="I179">
        <f t="shared" si="17"/>
        <v>33.199999999999932</v>
      </c>
      <c r="J179">
        <f t="shared" si="18"/>
        <v>0.10000000000010001</v>
      </c>
      <c r="K179">
        <f t="shared" si="19"/>
        <v>0.34800000000001496</v>
      </c>
      <c r="L179">
        <f t="shared" si="20"/>
        <v>1.1312914506178289</v>
      </c>
      <c r="N179">
        <f t="shared" si="21"/>
        <v>6.1745061782891852E-4</v>
      </c>
    </row>
    <row r="180" spans="1:14" x14ac:dyDescent="0.25">
      <c r="A180">
        <v>9.9998400000000007</v>
      </c>
      <c r="B180">
        <v>19.873365</v>
      </c>
      <c r="C180">
        <v>19.769814</v>
      </c>
      <c r="D180">
        <v>19.400639000000002</v>
      </c>
      <c r="E180">
        <v>1.130668</v>
      </c>
      <c r="F180">
        <v>0.22431000000000001</v>
      </c>
      <c r="G180">
        <f t="shared" si="15"/>
        <v>0.22613360000000002</v>
      </c>
      <c r="H180">
        <f t="shared" si="16"/>
        <v>18.236000000000086</v>
      </c>
      <c r="I180">
        <f t="shared" si="17"/>
        <v>33.399999999999935</v>
      </c>
      <c r="J180">
        <f t="shared" si="18"/>
        <v>0.10000000000010001</v>
      </c>
      <c r="K180">
        <f t="shared" si="19"/>
        <v>0.33600000000022501</v>
      </c>
      <c r="L180">
        <f t="shared" si="20"/>
        <v>1.1312814917078498</v>
      </c>
      <c r="N180">
        <f t="shared" si="21"/>
        <v>6.1349170784974483E-4</v>
      </c>
    </row>
    <row r="181" spans="1:14" x14ac:dyDescent="0.25">
      <c r="A181">
        <v>9.9998400000000007</v>
      </c>
      <c r="B181">
        <v>19.860081000000001</v>
      </c>
      <c r="C181">
        <v>19.763354</v>
      </c>
      <c r="D181">
        <v>19.397898999999999</v>
      </c>
      <c r="E181">
        <v>1.130687</v>
      </c>
      <c r="F181">
        <v>0.22431000000000001</v>
      </c>
      <c r="G181">
        <f t="shared" si="15"/>
        <v>0.22613740000000002</v>
      </c>
      <c r="H181">
        <f t="shared" si="16"/>
        <v>18.274000000000068</v>
      </c>
      <c r="I181">
        <f t="shared" si="17"/>
        <v>33.599999999999937</v>
      </c>
      <c r="J181">
        <f t="shared" si="18"/>
        <v>0.10000000000010001</v>
      </c>
      <c r="K181">
        <f t="shared" si="19"/>
        <v>0.3740000000002075</v>
      </c>
      <c r="L181">
        <f t="shared" si="20"/>
        <v>1.1312246088091169</v>
      </c>
      <c r="N181">
        <f t="shared" si="21"/>
        <v>5.3760880911690734E-4</v>
      </c>
    </row>
    <row r="182" spans="1:14" x14ac:dyDescent="0.25">
      <c r="A182">
        <v>9.9998400000000007</v>
      </c>
      <c r="B182">
        <v>19.850798999999999</v>
      </c>
      <c r="C182">
        <v>19.761647</v>
      </c>
      <c r="D182">
        <v>19.392923</v>
      </c>
      <c r="E182">
        <v>1.1306769999999999</v>
      </c>
      <c r="F182">
        <v>0.22431000000000001</v>
      </c>
      <c r="G182">
        <f t="shared" si="15"/>
        <v>0.22613539999999999</v>
      </c>
      <c r="H182">
        <f t="shared" si="16"/>
        <v>18.25399999999977</v>
      </c>
      <c r="I182">
        <f t="shared" si="17"/>
        <v>33.79999999999994</v>
      </c>
      <c r="J182">
        <f t="shared" si="18"/>
        <v>0.10000000000010001</v>
      </c>
      <c r="K182">
        <f t="shared" si="19"/>
        <v>0.35399999999990994</v>
      </c>
      <c r="L182">
        <f t="shared" si="20"/>
        <v>1.1312095779874241</v>
      </c>
      <c r="N182">
        <f t="shared" si="21"/>
        <v>5.3257798742412099E-4</v>
      </c>
    </row>
    <row r="183" spans="1:14" x14ac:dyDescent="0.25">
      <c r="A183">
        <v>9.9998400000000007</v>
      </c>
      <c r="B183">
        <v>19.85425</v>
      </c>
      <c r="C183">
        <v>19.755732999999999</v>
      </c>
      <c r="D183">
        <v>19.390183</v>
      </c>
      <c r="E183">
        <v>1.1306639999999999</v>
      </c>
      <c r="F183">
        <v>0.22431000000000001</v>
      </c>
      <c r="G183">
        <f t="shared" si="15"/>
        <v>0.22613279999999999</v>
      </c>
      <c r="H183">
        <f t="shared" si="16"/>
        <v>18.227999999999856</v>
      </c>
      <c r="I183">
        <f t="shared" si="17"/>
        <v>33.999999999999943</v>
      </c>
      <c r="J183">
        <f t="shared" si="18"/>
        <v>0.10000000000010001</v>
      </c>
      <c r="K183">
        <f t="shared" si="19"/>
        <v>0.32799999999999496</v>
      </c>
      <c r="L183">
        <f t="shared" si="20"/>
        <v>1.1311575028383367</v>
      </c>
      <c r="N183">
        <f t="shared" si="21"/>
        <v>4.935028383368234E-4</v>
      </c>
    </row>
    <row r="184" spans="1:14" x14ac:dyDescent="0.25">
      <c r="A184">
        <v>9.9998400000000007</v>
      </c>
      <c r="B184">
        <v>19.868048999999999</v>
      </c>
      <c r="C184">
        <v>19.755521999999999</v>
      </c>
      <c r="D184">
        <v>19.392859000000001</v>
      </c>
      <c r="E184">
        <v>1.1306959999999999</v>
      </c>
      <c r="F184">
        <v>0.22430900000000001</v>
      </c>
      <c r="G184">
        <f t="shared" si="15"/>
        <v>0.22613919999999998</v>
      </c>
      <c r="H184">
        <f t="shared" si="16"/>
        <v>18.301999999999762</v>
      </c>
      <c r="I184">
        <f t="shared" si="17"/>
        <v>34.199999999999946</v>
      </c>
      <c r="J184">
        <f t="shared" si="18"/>
        <v>9.0000000000090008E-2</v>
      </c>
      <c r="K184">
        <f t="shared" si="19"/>
        <v>0.39199999999989243</v>
      </c>
      <c r="L184">
        <f t="shared" si="20"/>
        <v>1.1311556448984552</v>
      </c>
      <c r="N184">
        <f t="shared" si="21"/>
        <v>4.5964489845529144E-4</v>
      </c>
    </row>
    <row r="185" spans="1:14" x14ac:dyDescent="0.25">
      <c r="A185">
        <v>9.9998400000000007</v>
      </c>
      <c r="B185">
        <v>19.890706000000002</v>
      </c>
      <c r="C185">
        <v>19.757484999999999</v>
      </c>
      <c r="D185">
        <v>19.398492000000001</v>
      </c>
      <c r="E185">
        <v>1.1306750000000001</v>
      </c>
      <c r="F185">
        <v>0.22431000000000001</v>
      </c>
      <c r="G185">
        <f t="shared" si="15"/>
        <v>0.22613500000000003</v>
      </c>
      <c r="H185">
        <f t="shared" si="16"/>
        <v>18.25000000000021</v>
      </c>
      <c r="I185">
        <f t="shared" si="17"/>
        <v>34.399999999999949</v>
      </c>
      <c r="J185">
        <f t="shared" si="18"/>
        <v>0.10000000000010001</v>
      </c>
      <c r="K185">
        <f t="shared" si="19"/>
        <v>0.35000000000035003</v>
      </c>
      <c r="L185">
        <f t="shared" si="20"/>
        <v>1.1311729299031323</v>
      </c>
      <c r="N185">
        <f t="shared" si="21"/>
        <v>4.9792990313224372E-4</v>
      </c>
    </row>
    <row r="186" spans="1:14" x14ac:dyDescent="0.25">
      <c r="A186">
        <v>9.9998400000000007</v>
      </c>
      <c r="B186">
        <v>19.895997000000001</v>
      </c>
      <c r="C186">
        <v>19.756713999999999</v>
      </c>
      <c r="D186">
        <v>19.404729</v>
      </c>
      <c r="E186">
        <v>1.130674</v>
      </c>
      <c r="F186">
        <v>0.22431000000000001</v>
      </c>
      <c r="G186">
        <f t="shared" si="15"/>
        <v>0.2261348</v>
      </c>
      <c r="H186">
        <f t="shared" si="16"/>
        <v>18.247999999999877</v>
      </c>
      <c r="I186">
        <f t="shared" si="17"/>
        <v>34.599999999999952</v>
      </c>
      <c r="J186">
        <f t="shared" si="18"/>
        <v>0.10000000000010001</v>
      </c>
      <c r="K186">
        <f t="shared" si="19"/>
        <v>0.34800000000001496</v>
      </c>
      <c r="L186">
        <f t="shared" si="20"/>
        <v>1.1311661409379739</v>
      </c>
      <c r="N186">
        <f t="shared" si="21"/>
        <v>4.9214093797389502E-4</v>
      </c>
    </row>
    <row r="187" spans="1:14" x14ac:dyDescent="0.25">
      <c r="A187">
        <v>9.9998400000000007</v>
      </c>
      <c r="B187">
        <v>19.892120999999999</v>
      </c>
      <c r="C187">
        <v>19.758949000000001</v>
      </c>
      <c r="D187">
        <v>19.412313000000001</v>
      </c>
      <c r="E187">
        <v>1.1306959999999999</v>
      </c>
      <c r="F187">
        <v>0.22431000000000001</v>
      </c>
      <c r="G187">
        <f t="shared" si="15"/>
        <v>0.22613919999999998</v>
      </c>
      <c r="H187">
        <f t="shared" si="16"/>
        <v>18.291999999999753</v>
      </c>
      <c r="I187">
        <f t="shared" si="17"/>
        <v>34.799999999999955</v>
      </c>
      <c r="J187">
        <f t="shared" si="18"/>
        <v>0.10000000000010001</v>
      </c>
      <c r="K187">
        <f t="shared" si="19"/>
        <v>0.39199999999989243</v>
      </c>
      <c r="L187">
        <f t="shared" si="20"/>
        <v>1.1311858210120709</v>
      </c>
      <c r="N187">
        <f t="shared" si="21"/>
        <v>4.8982101207095674E-4</v>
      </c>
    </row>
    <row r="188" spans="1:14" x14ac:dyDescent="0.25">
      <c r="A188">
        <v>9.9998400000000007</v>
      </c>
      <c r="B188">
        <v>19.892340999999998</v>
      </c>
      <c r="C188">
        <v>19.763807</v>
      </c>
      <c r="D188">
        <v>19.413067999999999</v>
      </c>
      <c r="E188">
        <v>1.130692</v>
      </c>
      <c r="F188">
        <v>0.22431000000000001</v>
      </c>
      <c r="G188">
        <f t="shared" si="15"/>
        <v>0.22613840000000002</v>
      </c>
      <c r="H188">
        <f t="shared" si="16"/>
        <v>18.284000000000077</v>
      </c>
      <c r="I188">
        <f t="shared" si="17"/>
        <v>34.999999999999957</v>
      </c>
      <c r="J188">
        <f t="shared" si="18"/>
        <v>0.10000000000010001</v>
      </c>
      <c r="K188">
        <f t="shared" si="19"/>
        <v>0.3840000000002175</v>
      </c>
      <c r="L188">
        <f t="shared" si="20"/>
        <v>1.1312285976563501</v>
      </c>
      <c r="N188">
        <f t="shared" si="21"/>
        <v>5.3659765635005741E-4</v>
      </c>
    </row>
    <row r="189" spans="1:14" x14ac:dyDescent="0.25">
      <c r="A189">
        <v>9.9998400000000007</v>
      </c>
      <c r="B189">
        <v>19.884198000000001</v>
      </c>
      <c r="C189">
        <v>19.759207</v>
      </c>
      <c r="D189">
        <v>19.413018000000001</v>
      </c>
      <c r="E189">
        <v>1.1306689999999999</v>
      </c>
      <c r="F189">
        <v>0.22431000000000001</v>
      </c>
      <c r="G189">
        <f t="shared" si="15"/>
        <v>0.2261338</v>
      </c>
      <c r="H189">
        <f t="shared" si="16"/>
        <v>18.237999999999865</v>
      </c>
      <c r="I189">
        <f t="shared" si="17"/>
        <v>35.19999999999996</v>
      </c>
      <c r="J189">
        <f t="shared" si="18"/>
        <v>0.10000000000010001</v>
      </c>
      <c r="K189">
        <f t="shared" si="19"/>
        <v>0.33800000000000496</v>
      </c>
      <c r="L189">
        <f t="shared" si="20"/>
        <v>1.1311880928058593</v>
      </c>
      <c r="N189">
        <f t="shared" si="21"/>
        <v>5.19092805859378E-4</v>
      </c>
    </row>
    <row r="190" spans="1:14" x14ac:dyDescent="0.25">
      <c r="A190">
        <v>9.9998400000000007</v>
      </c>
      <c r="B190">
        <v>19.868991000000001</v>
      </c>
      <c r="C190">
        <v>19.760899999999999</v>
      </c>
      <c r="D190">
        <v>19.408673</v>
      </c>
      <c r="E190">
        <v>1.130673</v>
      </c>
      <c r="F190">
        <v>0.22431000000000001</v>
      </c>
      <c r="G190">
        <f t="shared" si="15"/>
        <v>0.22613460000000002</v>
      </c>
      <c r="H190">
        <f t="shared" si="16"/>
        <v>18.246000000000095</v>
      </c>
      <c r="I190">
        <f t="shared" si="17"/>
        <v>35.399999999999963</v>
      </c>
      <c r="J190">
        <f t="shared" si="18"/>
        <v>0.10000000000010001</v>
      </c>
      <c r="K190">
        <f t="shared" si="19"/>
        <v>0.34600000000023501</v>
      </c>
      <c r="L190">
        <f t="shared" si="20"/>
        <v>1.1312030003519205</v>
      </c>
      <c r="N190">
        <f t="shared" si="21"/>
        <v>5.3000035192041217E-4</v>
      </c>
    </row>
    <row r="191" spans="1:14" x14ac:dyDescent="0.25">
      <c r="A191">
        <v>9.9998400000000007</v>
      </c>
      <c r="B191">
        <v>19.856683</v>
      </c>
      <c r="C191">
        <v>19.762132999999999</v>
      </c>
      <c r="D191">
        <v>19.404021</v>
      </c>
      <c r="E191">
        <v>1.1306799999999999</v>
      </c>
      <c r="F191">
        <v>0.22431000000000001</v>
      </c>
      <c r="G191">
        <f t="shared" si="15"/>
        <v>0.226136</v>
      </c>
      <c r="H191">
        <f t="shared" si="16"/>
        <v>18.259999999999941</v>
      </c>
      <c r="I191">
        <f t="shared" si="17"/>
        <v>35.599999999999966</v>
      </c>
      <c r="J191">
        <f t="shared" si="18"/>
        <v>0.10000000000010001</v>
      </c>
      <c r="K191">
        <f t="shared" si="19"/>
        <v>0.36000000000008248</v>
      </c>
      <c r="L191">
        <f t="shared" si="20"/>
        <v>1.1312138574129322</v>
      </c>
      <c r="N191">
        <f t="shared" si="21"/>
        <v>5.3385741293232591E-4</v>
      </c>
    </row>
    <row r="192" spans="1:14" x14ac:dyDescent="0.25">
      <c r="A192">
        <v>9.9998400000000007</v>
      </c>
      <c r="B192">
        <v>19.861643000000001</v>
      </c>
      <c r="C192">
        <v>19.765184999999999</v>
      </c>
      <c r="D192">
        <v>19.401484</v>
      </c>
      <c r="E192">
        <v>1.130679</v>
      </c>
      <c r="F192">
        <v>0.22431000000000001</v>
      </c>
      <c r="G192">
        <f t="shared" si="15"/>
        <v>0.2261358</v>
      </c>
      <c r="H192">
        <f t="shared" si="16"/>
        <v>18.257999999999885</v>
      </c>
      <c r="I192">
        <f t="shared" si="17"/>
        <v>35.799999999999969</v>
      </c>
      <c r="J192">
        <f t="shared" si="18"/>
        <v>0.10000000000010001</v>
      </c>
      <c r="K192">
        <f t="shared" si="19"/>
        <v>0.35800000000002496</v>
      </c>
      <c r="L192">
        <f t="shared" si="20"/>
        <v>1.1312407315006927</v>
      </c>
      <c r="N192">
        <f t="shared" si="21"/>
        <v>5.6173150069271927E-4</v>
      </c>
    </row>
    <row r="193" spans="1:14" x14ac:dyDescent="0.25">
      <c r="A193">
        <v>9.9998400000000007</v>
      </c>
      <c r="B193">
        <v>19.870380999999998</v>
      </c>
      <c r="C193">
        <v>19.771179</v>
      </c>
      <c r="D193">
        <v>19.400542999999999</v>
      </c>
      <c r="E193">
        <v>1.130687</v>
      </c>
      <c r="F193">
        <v>0.22431000000000001</v>
      </c>
      <c r="G193">
        <f t="shared" si="15"/>
        <v>0.22613740000000002</v>
      </c>
      <c r="H193">
        <f t="shared" si="16"/>
        <v>18.274000000000068</v>
      </c>
      <c r="I193">
        <f t="shared" si="17"/>
        <v>35.999999999999972</v>
      </c>
      <c r="J193">
        <f t="shared" si="18"/>
        <v>0.10000000000010001</v>
      </c>
      <c r="K193">
        <f t="shared" si="19"/>
        <v>0.3740000000002075</v>
      </c>
      <c r="L193">
        <f t="shared" si="20"/>
        <v>1.1312935110819626</v>
      </c>
      <c r="N193">
        <f t="shared" si="21"/>
        <v>6.0651108196263515E-4</v>
      </c>
    </row>
    <row r="194" spans="1:14" x14ac:dyDescent="0.25">
      <c r="A194">
        <v>9.9998400000000007</v>
      </c>
      <c r="B194">
        <v>19.890179</v>
      </c>
      <c r="C194">
        <v>19.76989</v>
      </c>
      <c r="D194">
        <v>19.404952000000002</v>
      </c>
      <c r="E194">
        <v>1.1306799999999999</v>
      </c>
      <c r="F194">
        <v>0.22431000000000001</v>
      </c>
      <c r="G194">
        <f t="shared" si="15"/>
        <v>0.226136</v>
      </c>
      <c r="H194">
        <f t="shared" si="16"/>
        <v>18.259999999999941</v>
      </c>
      <c r="I194">
        <f t="shared" si="17"/>
        <v>36.199999999999974</v>
      </c>
      <c r="J194">
        <f t="shared" si="18"/>
        <v>0.10000000000010001</v>
      </c>
      <c r="K194">
        <f t="shared" si="19"/>
        <v>0.36000000000008248</v>
      </c>
      <c r="L194">
        <f t="shared" si="20"/>
        <v>1.1312821609184229</v>
      </c>
      <c r="N194">
        <f t="shared" si="21"/>
        <v>6.0216091842302255E-4</v>
      </c>
    </row>
    <row r="195" spans="1:14" x14ac:dyDescent="0.25">
      <c r="A195">
        <v>9.9998400000000007</v>
      </c>
      <c r="B195">
        <v>19.900659999999998</v>
      </c>
      <c r="C195">
        <v>19.771792999999999</v>
      </c>
      <c r="D195">
        <v>19.409844</v>
      </c>
      <c r="E195">
        <v>1.130692</v>
      </c>
      <c r="F195">
        <v>0.22431000000000001</v>
      </c>
      <c r="G195">
        <f t="shared" si="15"/>
        <v>0.22613840000000002</v>
      </c>
      <c r="H195">
        <f t="shared" si="16"/>
        <v>18.284000000000077</v>
      </c>
      <c r="I195">
        <f t="shared" si="17"/>
        <v>36.399999999999977</v>
      </c>
      <c r="J195">
        <f t="shared" si="18"/>
        <v>0.10000000000010001</v>
      </c>
      <c r="K195">
        <f t="shared" si="19"/>
        <v>0.3840000000002175</v>
      </c>
      <c r="L195">
        <f t="shared" si="20"/>
        <v>1.1312989175989629</v>
      </c>
      <c r="N195">
        <f t="shared" si="21"/>
        <v>6.0691759896291941E-4</v>
      </c>
    </row>
    <row r="196" spans="1:14" x14ac:dyDescent="0.25">
      <c r="A196">
        <v>9.9998400000000007</v>
      </c>
      <c r="B196">
        <v>19.886690000000002</v>
      </c>
      <c r="C196">
        <v>19.767185999999999</v>
      </c>
      <c r="D196">
        <v>19.411190000000001</v>
      </c>
      <c r="E196">
        <v>1.1306849999999999</v>
      </c>
      <c r="F196">
        <v>0.22431000000000001</v>
      </c>
      <c r="G196">
        <f t="shared" si="15"/>
        <v>0.226137</v>
      </c>
      <c r="H196">
        <f t="shared" si="16"/>
        <v>18.269999999999953</v>
      </c>
      <c r="I196">
        <f t="shared" si="17"/>
        <v>36.59999999999998</v>
      </c>
      <c r="J196">
        <f t="shared" si="18"/>
        <v>0.10000000000010001</v>
      </c>
      <c r="K196">
        <f t="shared" si="19"/>
        <v>0.37000000000009248</v>
      </c>
      <c r="L196">
        <f t="shared" si="20"/>
        <v>1.1312583511106562</v>
      </c>
      <c r="N196">
        <f t="shared" si="21"/>
        <v>5.7335111065626165E-4</v>
      </c>
    </row>
    <row r="197" spans="1:14" x14ac:dyDescent="0.25">
      <c r="A197">
        <v>9.9998400000000007</v>
      </c>
      <c r="B197">
        <v>19.874967999999999</v>
      </c>
      <c r="C197">
        <v>19.763838</v>
      </c>
      <c r="D197">
        <v>19.410319000000001</v>
      </c>
      <c r="E197">
        <v>1.130687</v>
      </c>
      <c r="F197">
        <v>0.22431000000000001</v>
      </c>
      <c r="G197">
        <f t="shared" si="15"/>
        <v>0.22613740000000002</v>
      </c>
      <c r="H197">
        <f t="shared" si="16"/>
        <v>18.274000000000068</v>
      </c>
      <c r="I197">
        <f t="shared" si="17"/>
        <v>36.799999999999983</v>
      </c>
      <c r="J197">
        <f t="shared" si="18"/>
        <v>0.10000000000010001</v>
      </c>
      <c r="K197">
        <f t="shared" si="19"/>
        <v>0.3740000000002075</v>
      </c>
      <c r="L197">
        <f t="shared" si="20"/>
        <v>1.1312288706238209</v>
      </c>
      <c r="N197">
        <f t="shared" si="21"/>
        <v>5.418706238209392E-4</v>
      </c>
    </row>
    <row r="198" spans="1:14" x14ac:dyDescent="0.25">
      <c r="A198">
        <v>9.9998400000000007</v>
      </c>
      <c r="B198">
        <v>19.871213999999998</v>
      </c>
      <c r="C198">
        <v>19.758644</v>
      </c>
      <c r="D198">
        <v>19.409099000000001</v>
      </c>
      <c r="E198">
        <v>1.1306830000000001</v>
      </c>
      <c r="F198">
        <v>0.22431000000000001</v>
      </c>
      <c r="G198">
        <f t="shared" si="15"/>
        <v>0.22613660000000002</v>
      </c>
      <c r="H198">
        <f t="shared" si="16"/>
        <v>18.266000000000115</v>
      </c>
      <c r="I198">
        <f t="shared" si="17"/>
        <v>36.999999999999986</v>
      </c>
      <c r="J198">
        <f t="shared" si="18"/>
        <v>0.10000000000010001</v>
      </c>
      <c r="K198">
        <f t="shared" si="19"/>
        <v>0.36600000000025501</v>
      </c>
      <c r="L198">
        <f t="shared" si="20"/>
        <v>1.1311831353643753</v>
      </c>
      <c r="N198">
        <f t="shared" si="21"/>
        <v>5.0013536437520933E-4</v>
      </c>
    </row>
    <row r="199" spans="1:14" x14ac:dyDescent="0.25">
      <c r="A199">
        <v>9.9998400000000007</v>
      </c>
      <c r="B199">
        <v>19.858817999999999</v>
      </c>
      <c r="C199">
        <v>19.758172999999999</v>
      </c>
      <c r="D199">
        <v>19.406738000000001</v>
      </c>
      <c r="E199">
        <v>1.13069</v>
      </c>
      <c r="F199">
        <v>0.22431000000000001</v>
      </c>
      <c r="G199">
        <f t="shared" si="15"/>
        <v>0.22613800000000001</v>
      </c>
      <c r="H199">
        <f t="shared" si="16"/>
        <v>18.279999999999962</v>
      </c>
      <c r="I199">
        <f t="shared" si="17"/>
        <v>37.199999999999989</v>
      </c>
      <c r="J199">
        <f t="shared" si="18"/>
        <v>0.10000000000010001</v>
      </c>
      <c r="K199">
        <f t="shared" si="19"/>
        <v>0.38000000000010248</v>
      </c>
      <c r="L199">
        <f t="shared" si="20"/>
        <v>1.1311789880199012</v>
      </c>
      <c r="N199">
        <f t="shared" si="21"/>
        <v>4.8898801990127083E-4</v>
      </c>
    </row>
    <row r="200" spans="1:14" x14ac:dyDescent="0.25">
      <c r="A200">
        <v>9.9998400000000007</v>
      </c>
      <c r="B200">
        <v>19.859846000000001</v>
      </c>
      <c r="C200">
        <v>19.759440000000001</v>
      </c>
      <c r="D200">
        <v>19.402139999999999</v>
      </c>
      <c r="E200">
        <v>1.1306890000000001</v>
      </c>
      <c r="F200">
        <v>0.22431000000000001</v>
      </c>
      <c r="G200">
        <f t="shared" si="15"/>
        <v>0.22613780000000003</v>
      </c>
      <c r="H200">
        <f t="shared" si="16"/>
        <v>18.278000000000183</v>
      </c>
      <c r="I200">
        <f t="shared" si="17"/>
        <v>37.399999999999991</v>
      </c>
      <c r="J200">
        <f t="shared" si="18"/>
        <v>0.10000000000010001</v>
      </c>
      <c r="K200">
        <f t="shared" si="19"/>
        <v>0.37800000000032252</v>
      </c>
      <c r="L200">
        <f t="shared" si="20"/>
        <v>1.1311901444645909</v>
      </c>
      <c r="N200">
        <f t="shared" si="21"/>
        <v>5.0114446459081918E-4</v>
      </c>
    </row>
    <row r="201" spans="1:14" x14ac:dyDescent="0.25">
      <c r="A201">
        <v>9.9998400000000007</v>
      </c>
      <c r="B201">
        <v>19.860395</v>
      </c>
      <c r="C201">
        <v>19.760273999999999</v>
      </c>
      <c r="D201">
        <v>19.398121</v>
      </c>
      <c r="E201">
        <v>1.1306849999999999</v>
      </c>
      <c r="F201">
        <v>0.22430900000000001</v>
      </c>
      <c r="G201">
        <f t="shared" si="15"/>
        <v>0.226137</v>
      </c>
      <c r="H201">
        <f t="shared" si="16"/>
        <v>18.279999999999962</v>
      </c>
      <c r="I201">
        <f t="shared" si="17"/>
        <v>37.599999999999994</v>
      </c>
      <c r="J201">
        <f t="shared" si="18"/>
        <v>9.0000000000090008E-2</v>
      </c>
      <c r="K201">
        <f t="shared" si="19"/>
        <v>0.37000000000009248</v>
      </c>
      <c r="L201">
        <f t="shared" si="20"/>
        <v>1.1311974881700928</v>
      </c>
      <c r="N201">
        <f t="shared" si="21"/>
        <v>5.1248817009286185E-4</v>
      </c>
    </row>
    <row r="202" spans="1:14" x14ac:dyDescent="0.25">
      <c r="A202">
        <v>9.9998400000000007</v>
      </c>
      <c r="B202">
        <v>19.863119000000001</v>
      </c>
      <c r="C202">
        <v>19.759240999999999</v>
      </c>
      <c r="D202">
        <v>19.395572999999999</v>
      </c>
      <c r="E202">
        <v>1.130684</v>
      </c>
      <c r="F202">
        <v>0.22430900000000001</v>
      </c>
      <c r="G202">
        <f t="shared" si="15"/>
        <v>0.22613680000000003</v>
      </c>
      <c r="H202">
        <f t="shared" si="16"/>
        <v>18.278000000000183</v>
      </c>
      <c r="I202">
        <f t="shared" si="17"/>
        <v>37.799999999999997</v>
      </c>
      <c r="J202">
        <f t="shared" si="18"/>
        <v>9.0000000000090008E-2</v>
      </c>
      <c r="K202">
        <f t="shared" si="19"/>
        <v>0.36800000000031252</v>
      </c>
      <c r="L202">
        <f t="shared" si="20"/>
        <v>1.1311883921895369</v>
      </c>
      <c r="N202">
        <f t="shared" si="21"/>
        <v>5.0439218953690634E-4</v>
      </c>
    </row>
    <row r="203" spans="1:14" x14ac:dyDescent="0.25">
      <c r="A203">
        <v>9.9998400000000007</v>
      </c>
      <c r="B203">
        <v>19.868072000000002</v>
      </c>
      <c r="C203">
        <v>19.759824999999999</v>
      </c>
      <c r="D203">
        <v>19.398734000000001</v>
      </c>
      <c r="E203">
        <v>1.1306959999999999</v>
      </c>
      <c r="F203">
        <v>0.22431000000000001</v>
      </c>
      <c r="G203">
        <f t="shared" si="15"/>
        <v>0.22613919999999998</v>
      </c>
      <c r="H203">
        <f t="shared" si="16"/>
        <v>18.291999999999753</v>
      </c>
      <c r="I203">
        <f t="shared" si="17"/>
        <v>38</v>
      </c>
      <c r="J203">
        <f t="shared" si="18"/>
        <v>0.10000000000010001</v>
      </c>
      <c r="K203">
        <f t="shared" si="19"/>
        <v>0.39199999999989243</v>
      </c>
      <c r="L203">
        <f t="shared" si="20"/>
        <v>1.1311935345444688</v>
      </c>
      <c r="N203">
        <f t="shared" si="21"/>
        <v>4.9753454446888057E-4</v>
      </c>
    </row>
    <row r="204" spans="1:14" x14ac:dyDescent="0.25">
      <c r="A204">
        <v>9.9998400000000007</v>
      </c>
      <c r="B204">
        <v>19.873145000000001</v>
      </c>
      <c r="C204">
        <v>19.759920000000001</v>
      </c>
      <c r="D204">
        <v>19.399937999999999</v>
      </c>
      <c r="E204">
        <v>1.1307050000000001</v>
      </c>
      <c r="F204">
        <v>0.22431000000000001</v>
      </c>
      <c r="G204">
        <f t="shared" si="15"/>
        <v>0.22614100000000004</v>
      </c>
      <c r="H204">
        <f t="shared" si="16"/>
        <v>18.310000000000272</v>
      </c>
      <c r="I204">
        <f t="shared" si="17"/>
        <v>38.200000000000003</v>
      </c>
      <c r="J204">
        <f t="shared" si="18"/>
        <v>0.10000000000010001</v>
      </c>
      <c r="K204">
        <f t="shared" si="19"/>
        <v>0.41000000000041004</v>
      </c>
      <c r="L204">
        <f t="shared" si="20"/>
        <v>1.1311943710576853</v>
      </c>
      <c r="N204">
        <f t="shared" si="21"/>
        <v>4.8937105768520617E-4</v>
      </c>
    </row>
    <row r="205" spans="1:14" x14ac:dyDescent="0.25">
      <c r="A205">
        <v>9.9998400000000007</v>
      </c>
      <c r="B205">
        <v>19.869665999999999</v>
      </c>
      <c r="C205">
        <v>19.759235</v>
      </c>
      <c r="D205">
        <v>19.399944999999999</v>
      </c>
      <c r="E205">
        <v>1.130687</v>
      </c>
      <c r="F205">
        <v>0.22431000000000001</v>
      </c>
      <c r="G205">
        <f t="shared" si="15"/>
        <v>0.22613740000000002</v>
      </c>
      <c r="H205">
        <f t="shared" si="16"/>
        <v>18.274000000000068</v>
      </c>
      <c r="I205">
        <f t="shared" si="17"/>
        <v>38.400000000000006</v>
      </c>
      <c r="J205">
        <f t="shared" si="18"/>
        <v>0.10000000000010001</v>
      </c>
      <c r="K205">
        <f t="shared" si="19"/>
        <v>0.3740000000002075</v>
      </c>
      <c r="L205">
        <f t="shared" si="20"/>
        <v>1.1311883393571232</v>
      </c>
      <c r="N205">
        <f t="shared" si="21"/>
        <v>5.0133935712315392E-4</v>
      </c>
    </row>
    <row r="206" spans="1:14" x14ac:dyDescent="0.25">
      <c r="A206">
        <v>9.9998400000000007</v>
      </c>
      <c r="B206">
        <v>19.869980000000002</v>
      </c>
      <c r="C206">
        <v>19.757066999999999</v>
      </c>
      <c r="D206">
        <v>19.399419000000002</v>
      </c>
      <c r="E206">
        <v>1.1306940000000001</v>
      </c>
      <c r="F206">
        <v>0.22431000000000001</v>
      </c>
      <c r="G206">
        <f t="shared" si="15"/>
        <v>0.22613880000000003</v>
      </c>
      <c r="H206">
        <f t="shared" si="16"/>
        <v>18.288000000000192</v>
      </c>
      <c r="I206">
        <f t="shared" si="17"/>
        <v>38.600000000000009</v>
      </c>
      <c r="J206">
        <f t="shared" si="18"/>
        <v>0.10000000000010001</v>
      </c>
      <c r="K206">
        <f t="shared" si="19"/>
        <v>0.38800000000033252</v>
      </c>
      <c r="L206">
        <f t="shared" si="20"/>
        <v>1.1311692492449787</v>
      </c>
      <c r="N206">
        <f t="shared" si="21"/>
        <v>4.7524924497865939E-4</v>
      </c>
    </row>
    <row r="207" spans="1:14" x14ac:dyDescent="0.25">
      <c r="A207">
        <v>9.9998400000000007</v>
      </c>
      <c r="B207">
        <v>19.868252999999999</v>
      </c>
      <c r="C207">
        <v>19.751131000000001</v>
      </c>
      <c r="D207">
        <v>19.402425999999998</v>
      </c>
      <c r="E207">
        <v>1.1306879999999999</v>
      </c>
      <c r="F207">
        <v>0.22431000000000001</v>
      </c>
      <c r="G207">
        <f t="shared" si="15"/>
        <v>0.22613759999999999</v>
      </c>
      <c r="H207">
        <f t="shared" si="16"/>
        <v>18.275999999999847</v>
      </c>
      <c r="I207">
        <f t="shared" si="17"/>
        <v>38.800000000000011</v>
      </c>
      <c r="J207">
        <f t="shared" si="18"/>
        <v>0.10000000000010001</v>
      </c>
      <c r="K207">
        <f t="shared" si="19"/>
        <v>0.37599999999998746</v>
      </c>
      <c r="L207">
        <f t="shared" si="20"/>
        <v>1.1311169803770413</v>
      </c>
      <c r="N207">
        <f t="shared" si="21"/>
        <v>4.2898037704142133E-4</v>
      </c>
    </row>
    <row r="208" spans="1:14" x14ac:dyDescent="0.25">
      <c r="A208">
        <v>9.9998400000000007</v>
      </c>
      <c r="B208">
        <v>19.868379000000001</v>
      </c>
      <c r="C208">
        <v>19.750456</v>
      </c>
      <c r="D208">
        <v>19.399785000000001</v>
      </c>
      <c r="E208">
        <v>1.130687</v>
      </c>
      <c r="F208">
        <v>0.22430900000000001</v>
      </c>
      <c r="G208">
        <f t="shared" ref="G208:G271" si="22">E208*0.2</f>
        <v>0.22613740000000002</v>
      </c>
      <c r="H208">
        <f t="shared" ref="H208:H271" si="23">(G208-F208)*10000</f>
        <v>18.284000000000077</v>
      </c>
      <c r="I208">
        <f t="shared" ref="I208:I271" si="24">I207+0.2</f>
        <v>39.000000000000014</v>
      </c>
      <c r="J208">
        <f t="shared" ref="J208:J271" si="25">ABS(F208-0.2243)*10000</f>
        <v>9.0000000000090008E-2</v>
      </c>
      <c r="K208">
        <f t="shared" ref="K208:K271" si="26">(G208-0.2261)*10000</f>
        <v>0.3740000000002075</v>
      </c>
      <c r="L208">
        <f t="shared" ref="L208:L271" si="27">$M$15*(1+$M$16*(C208-$M$17))</f>
        <v>1.1311110367305017</v>
      </c>
      <c r="N208">
        <f t="shared" ref="N208:N271" si="28">L208-E208</f>
        <v>4.2403673050173118E-4</v>
      </c>
    </row>
    <row r="209" spans="1:14" x14ac:dyDescent="0.25">
      <c r="A209">
        <v>9.9998400000000007</v>
      </c>
      <c r="B209">
        <v>19.874559000000001</v>
      </c>
      <c r="C209">
        <v>19.751806999999999</v>
      </c>
      <c r="D209">
        <v>19.400652999999998</v>
      </c>
      <c r="E209">
        <v>1.1306879999999999</v>
      </c>
      <c r="F209">
        <v>0.22430900000000001</v>
      </c>
      <c r="G209">
        <f t="shared" si="22"/>
        <v>0.22613759999999999</v>
      </c>
      <c r="H209">
        <f t="shared" si="23"/>
        <v>18.285999999999859</v>
      </c>
      <c r="I209">
        <f t="shared" si="24"/>
        <v>39.200000000000017</v>
      </c>
      <c r="J209">
        <f t="shared" si="25"/>
        <v>9.0000000000090008E-2</v>
      </c>
      <c r="K209">
        <f t="shared" si="26"/>
        <v>0.37599999999998746</v>
      </c>
      <c r="L209">
        <f t="shared" si="27"/>
        <v>1.1311229328289829</v>
      </c>
      <c r="N209">
        <f t="shared" si="28"/>
        <v>4.3493282898299235E-4</v>
      </c>
    </row>
    <row r="210" spans="1:14" x14ac:dyDescent="0.25">
      <c r="A210">
        <v>9.9998400000000007</v>
      </c>
      <c r="B210">
        <v>19.876066999999999</v>
      </c>
      <c r="C210">
        <v>19.747999</v>
      </c>
      <c r="D210">
        <v>19.401987999999999</v>
      </c>
      <c r="E210">
        <v>1.13069</v>
      </c>
      <c r="F210">
        <v>0.22431000000000001</v>
      </c>
      <c r="G210">
        <f t="shared" si="22"/>
        <v>0.22613800000000001</v>
      </c>
      <c r="H210">
        <f t="shared" si="23"/>
        <v>18.279999999999962</v>
      </c>
      <c r="I210">
        <f t="shared" si="24"/>
        <v>39.40000000000002</v>
      </c>
      <c r="J210">
        <f t="shared" si="25"/>
        <v>0.10000000000010001</v>
      </c>
      <c r="K210">
        <f t="shared" si="26"/>
        <v>0.38000000000010248</v>
      </c>
      <c r="L210">
        <f t="shared" si="27"/>
        <v>1.1310894018570985</v>
      </c>
      <c r="N210">
        <f t="shared" si="28"/>
        <v>3.9940185709852472E-4</v>
      </c>
    </row>
    <row r="211" spans="1:14" x14ac:dyDescent="0.25">
      <c r="A211">
        <v>9.9998400000000007</v>
      </c>
      <c r="B211">
        <v>19.875807999999999</v>
      </c>
      <c r="C211">
        <v>19.748525000000001</v>
      </c>
      <c r="D211">
        <v>19.402695000000001</v>
      </c>
      <c r="E211">
        <v>1.1306970000000001</v>
      </c>
      <c r="F211">
        <v>0.22431000000000001</v>
      </c>
      <c r="G211">
        <f t="shared" si="22"/>
        <v>0.22613940000000002</v>
      </c>
      <c r="H211">
        <f t="shared" si="23"/>
        <v>18.294000000000089</v>
      </c>
      <c r="I211">
        <f t="shared" si="24"/>
        <v>39.600000000000023</v>
      </c>
      <c r="J211">
        <f t="shared" si="25"/>
        <v>0.10000000000010001</v>
      </c>
      <c r="K211">
        <f t="shared" si="26"/>
        <v>0.3940000000002275</v>
      </c>
      <c r="L211">
        <f t="shared" si="27"/>
        <v>1.1310940334986981</v>
      </c>
      <c r="N211">
        <f t="shared" si="28"/>
        <v>3.9703349869801841E-4</v>
      </c>
    </row>
    <row r="212" spans="1:14" x14ac:dyDescent="0.25">
      <c r="A212">
        <v>9.9998400000000007</v>
      </c>
      <c r="B212">
        <v>19.888041000000001</v>
      </c>
      <c r="C212">
        <v>19.753598</v>
      </c>
      <c r="D212">
        <v>19.404142</v>
      </c>
      <c r="E212">
        <v>1.1306860000000001</v>
      </c>
      <c r="F212">
        <v>0.22431000000000001</v>
      </c>
      <c r="G212">
        <f t="shared" si="22"/>
        <v>0.22613720000000004</v>
      </c>
      <c r="H212">
        <f t="shared" si="23"/>
        <v>18.27200000000029</v>
      </c>
      <c r="I212">
        <f t="shared" si="24"/>
        <v>39.800000000000026</v>
      </c>
      <c r="J212">
        <f t="shared" si="25"/>
        <v>0.10000000000010001</v>
      </c>
      <c r="K212">
        <f t="shared" si="26"/>
        <v>0.37200000000042754</v>
      </c>
      <c r="L212">
        <f t="shared" si="27"/>
        <v>1.1311387033044675</v>
      </c>
      <c r="N212">
        <f t="shared" si="28"/>
        <v>4.5270330446745E-4</v>
      </c>
    </row>
    <row r="213" spans="1:14" x14ac:dyDescent="0.25">
      <c r="A213">
        <v>9.9998400000000007</v>
      </c>
      <c r="B213">
        <v>19.892199999999999</v>
      </c>
      <c r="C213">
        <v>19.750163000000001</v>
      </c>
      <c r="D213">
        <v>19.407450000000001</v>
      </c>
      <c r="E213">
        <v>1.13069</v>
      </c>
      <c r="F213">
        <v>0.22431000000000001</v>
      </c>
      <c r="G213">
        <f t="shared" si="22"/>
        <v>0.22613800000000001</v>
      </c>
      <c r="H213">
        <f t="shared" si="23"/>
        <v>18.279999999999962</v>
      </c>
      <c r="I213">
        <f t="shared" si="24"/>
        <v>40.000000000000028</v>
      </c>
      <c r="J213">
        <f t="shared" si="25"/>
        <v>0.10000000000010001</v>
      </c>
      <c r="K213">
        <f t="shared" si="26"/>
        <v>0.38000000000010248</v>
      </c>
      <c r="L213">
        <f t="shared" si="27"/>
        <v>1.1311084567476337</v>
      </c>
      <c r="N213">
        <f t="shared" si="28"/>
        <v>4.1845674763374419E-4</v>
      </c>
    </row>
    <row r="214" spans="1:14" x14ac:dyDescent="0.25">
      <c r="A214">
        <v>9.9998400000000007</v>
      </c>
      <c r="B214">
        <v>19.885589</v>
      </c>
      <c r="C214">
        <v>19.747295000000001</v>
      </c>
      <c r="D214">
        <v>19.408678999999999</v>
      </c>
      <c r="E214">
        <v>1.130703</v>
      </c>
      <c r="F214">
        <v>0.22431000000000001</v>
      </c>
      <c r="G214">
        <f t="shared" si="22"/>
        <v>0.22614060000000002</v>
      </c>
      <c r="H214">
        <f t="shared" si="23"/>
        <v>18.306000000000154</v>
      </c>
      <c r="I214">
        <f t="shared" si="24"/>
        <v>40.200000000000031</v>
      </c>
      <c r="J214">
        <f t="shared" si="25"/>
        <v>0.10000000000010001</v>
      </c>
      <c r="K214">
        <f t="shared" si="26"/>
        <v>0.40600000000029501</v>
      </c>
      <c r="L214">
        <f t="shared" si="27"/>
        <v>1.1310832028538929</v>
      </c>
      <c r="N214">
        <f t="shared" si="28"/>
        <v>3.8020285389284147E-4</v>
      </c>
    </row>
    <row r="215" spans="1:14" x14ac:dyDescent="0.25">
      <c r="A215">
        <v>9.9998400000000007</v>
      </c>
      <c r="B215">
        <v>19.871575</v>
      </c>
      <c r="C215">
        <v>19.739661999999999</v>
      </c>
      <c r="D215">
        <v>19.406364</v>
      </c>
      <c r="E215">
        <v>1.1307199999999999</v>
      </c>
      <c r="F215">
        <v>0.22431000000000001</v>
      </c>
      <c r="G215">
        <f t="shared" si="22"/>
        <v>0.22614400000000001</v>
      </c>
      <c r="H215">
        <f t="shared" si="23"/>
        <v>18.340000000000025</v>
      </c>
      <c r="I215">
        <f t="shared" si="24"/>
        <v>40.400000000000034</v>
      </c>
      <c r="J215">
        <f t="shared" si="25"/>
        <v>0.10000000000010001</v>
      </c>
      <c r="K215">
        <f t="shared" si="26"/>
        <v>0.44000000000016248</v>
      </c>
      <c r="L215">
        <f t="shared" si="27"/>
        <v>1.1310159912182853</v>
      </c>
      <c r="N215">
        <f t="shared" si="28"/>
        <v>2.9599121828538522E-4</v>
      </c>
    </row>
    <row r="216" spans="1:14" x14ac:dyDescent="0.25">
      <c r="A216">
        <v>9.9998400000000007</v>
      </c>
      <c r="B216">
        <v>19.851113000000002</v>
      </c>
      <c r="C216">
        <v>19.742652</v>
      </c>
      <c r="D216">
        <v>19.399087000000002</v>
      </c>
      <c r="E216">
        <v>1.1307130000000001</v>
      </c>
      <c r="F216">
        <v>0.22431000000000001</v>
      </c>
      <c r="G216">
        <f t="shared" si="22"/>
        <v>0.22614260000000003</v>
      </c>
      <c r="H216">
        <f t="shared" si="23"/>
        <v>18.326000000000175</v>
      </c>
      <c r="I216">
        <f t="shared" si="24"/>
        <v>40.600000000000037</v>
      </c>
      <c r="J216">
        <f t="shared" si="25"/>
        <v>0.10000000000010001</v>
      </c>
      <c r="K216">
        <f t="shared" si="26"/>
        <v>0.42600000000031502</v>
      </c>
      <c r="L216">
        <f t="shared" si="27"/>
        <v>1.1310423193711043</v>
      </c>
      <c r="N216">
        <f t="shared" si="28"/>
        <v>3.2931937110425302E-4</v>
      </c>
    </row>
    <row r="217" spans="1:14" x14ac:dyDescent="0.25">
      <c r="A217">
        <v>9.9998400000000007</v>
      </c>
      <c r="B217">
        <v>19.860199000000001</v>
      </c>
      <c r="C217">
        <v>19.743236</v>
      </c>
      <c r="D217">
        <v>19.397573999999999</v>
      </c>
      <c r="E217">
        <v>1.1307050000000001</v>
      </c>
      <c r="F217">
        <v>0.22430900000000001</v>
      </c>
      <c r="G217">
        <f t="shared" si="22"/>
        <v>0.22614100000000004</v>
      </c>
      <c r="H217">
        <f t="shared" si="23"/>
        <v>18.320000000000281</v>
      </c>
      <c r="I217">
        <f t="shared" si="24"/>
        <v>40.80000000000004</v>
      </c>
      <c r="J217">
        <f t="shared" si="25"/>
        <v>9.0000000000090008E-2</v>
      </c>
      <c r="K217">
        <f t="shared" si="26"/>
        <v>0.41000000000041004</v>
      </c>
      <c r="L217">
        <f t="shared" si="27"/>
        <v>1.131047461726036</v>
      </c>
      <c r="N217">
        <f t="shared" si="28"/>
        <v>3.4246172603591418E-4</v>
      </c>
    </row>
    <row r="218" spans="1:14" x14ac:dyDescent="0.25">
      <c r="A218">
        <v>9.9998400000000007</v>
      </c>
      <c r="B218">
        <v>19.897459000000001</v>
      </c>
      <c r="C218">
        <v>19.741111</v>
      </c>
      <c r="D218">
        <v>19.400317000000001</v>
      </c>
      <c r="E218">
        <v>1.130708</v>
      </c>
      <c r="F218">
        <v>0.22431000000000001</v>
      </c>
      <c r="G218">
        <f t="shared" si="22"/>
        <v>0.22614160000000003</v>
      </c>
      <c r="H218">
        <f t="shared" si="23"/>
        <v>18.316000000000166</v>
      </c>
      <c r="I218">
        <f t="shared" si="24"/>
        <v>41.000000000000043</v>
      </c>
      <c r="J218">
        <f t="shared" si="25"/>
        <v>0.10000000000010001</v>
      </c>
      <c r="K218">
        <f t="shared" si="26"/>
        <v>0.41600000000030501</v>
      </c>
      <c r="L218">
        <f t="shared" si="27"/>
        <v>1.1310287502461898</v>
      </c>
      <c r="N218">
        <f t="shared" si="28"/>
        <v>3.2075024618971604E-4</v>
      </c>
    </row>
    <row r="219" spans="1:14" x14ac:dyDescent="0.25">
      <c r="A219">
        <v>9.9998400000000007</v>
      </c>
      <c r="B219">
        <v>19.932994000000001</v>
      </c>
      <c r="C219">
        <v>19.739882000000001</v>
      </c>
      <c r="D219">
        <v>19.410889000000001</v>
      </c>
      <c r="E219">
        <v>1.130703</v>
      </c>
      <c r="F219">
        <v>0.22431000000000001</v>
      </c>
      <c r="G219">
        <f t="shared" si="22"/>
        <v>0.22614060000000002</v>
      </c>
      <c r="H219">
        <f t="shared" si="23"/>
        <v>18.306000000000154</v>
      </c>
      <c r="I219">
        <f t="shared" si="24"/>
        <v>41.200000000000045</v>
      </c>
      <c r="J219">
        <f t="shared" si="25"/>
        <v>0.10000000000010001</v>
      </c>
      <c r="K219">
        <f t="shared" si="26"/>
        <v>0.40600000000029501</v>
      </c>
      <c r="L219">
        <f t="shared" si="27"/>
        <v>1.1310179284067869</v>
      </c>
      <c r="N219">
        <f t="shared" si="28"/>
        <v>3.1492840678692957E-4</v>
      </c>
    </row>
    <row r="220" spans="1:14" x14ac:dyDescent="0.25">
      <c r="A220">
        <v>9.9998400000000007</v>
      </c>
      <c r="B220">
        <v>19.933026000000002</v>
      </c>
      <c r="C220">
        <v>19.739464000000002</v>
      </c>
      <c r="D220">
        <v>19.423876</v>
      </c>
      <c r="E220">
        <v>1.1306890000000001</v>
      </c>
      <c r="F220">
        <v>0.22431000000000001</v>
      </c>
      <c r="G220">
        <f t="shared" si="22"/>
        <v>0.22613780000000003</v>
      </c>
      <c r="H220">
        <f t="shared" si="23"/>
        <v>18.278000000000183</v>
      </c>
      <c r="I220">
        <f t="shared" si="24"/>
        <v>41.400000000000048</v>
      </c>
      <c r="J220">
        <f t="shared" si="25"/>
        <v>0.10000000000010001</v>
      </c>
      <c r="K220">
        <f t="shared" si="26"/>
        <v>0.37800000000032252</v>
      </c>
      <c r="L220">
        <f t="shared" si="27"/>
        <v>1.1310142477486338</v>
      </c>
      <c r="N220">
        <f t="shared" si="28"/>
        <v>3.2524774863373906E-4</v>
      </c>
    </row>
    <row r="221" spans="1:14" x14ac:dyDescent="0.25">
      <c r="A221">
        <v>9.9998400000000007</v>
      </c>
      <c r="B221">
        <v>19.924678</v>
      </c>
      <c r="C221">
        <v>19.742872999999999</v>
      </c>
      <c r="D221">
        <v>19.429019</v>
      </c>
      <c r="E221">
        <v>1.1307240000000001</v>
      </c>
      <c r="F221">
        <v>0.22431000000000001</v>
      </c>
      <c r="G221">
        <f t="shared" si="22"/>
        <v>0.22614480000000003</v>
      </c>
      <c r="H221">
        <f t="shared" si="23"/>
        <v>18.348000000000255</v>
      </c>
      <c r="I221">
        <f t="shared" si="24"/>
        <v>41.600000000000051</v>
      </c>
      <c r="J221">
        <f t="shared" si="25"/>
        <v>0.10000000000010001</v>
      </c>
      <c r="K221">
        <f t="shared" si="26"/>
        <v>0.44800000000039253</v>
      </c>
      <c r="L221">
        <f t="shared" si="27"/>
        <v>1.1310442653650081</v>
      </c>
      <c r="N221">
        <f t="shared" si="28"/>
        <v>3.2026536500806557E-4</v>
      </c>
    </row>
    <row r="222" spans="1:14" x14ac:dyDescent="0.25">
      <c r="A222">
        <v>9.9998400000000007</v>
      </c>
      <c r="B222">
        <v>19.914821</v>
      </c>
      <c r="C222">
        <v>19.741012000000001</v>
      </c>
      <c r="D222">
        <v>19.431726999999999</v>
      </c>
      <c r="E222">
        <v>1.1307020000000001</v>
      </c>
      <c r="F222">
        <v>0.22431000000000001</v>
      </c>
      <c r="G222">
        <f t="shared" si="22"/>
        <v>0.22614040000000002</v>
      </c>
      <c r="H222">
        <f t="shared" si="23"/>
        <v>18.304000000000098</v>
      </c>
      <c r="I222">
        <f t="shared" si="24"/>
        <v>41.800000000000054</v>
      </c>
      <c r="J222">
        <f t="shared" si="25"/>
        <v>0.10000000000010001</v>
      </c>
      <c r="K222">
        <f t="shared" si="26"/>
        <v>0.4040000000002375</v>
      </c>
      <c r="L222">
        <f t="shared" si="27"/>
        <v>1.1310278785113639</v>
      </c>
      <c r="N222">
        <f t="shared" si="28"/>
        <v>3.2587851136378632E-4</v>
      </c>
    </row>
    <row r="223" spans="1:14" x14ac:dyDescent="0.25">
      <c r="A223">
        <v>9.9998400000000007</v>
      </c>
      <c r="B223">
        <v>19.905512999999999</v>
      </c>
      <c r="C223">
        <v>19.743461</v>
      </c>
      <c r="D223">
        <v>19.431771000000001</v>
      </c>
      <c r="E223">
        <v>1.1306909999999999</v>
      </c>
      <c r="F223">
        <v>0.22431000000000001</v>
      </c>
      <c r="G223">
        <f t="shared" si="22"/>
        <v>0.22613819999999998</v>
      </c>
      <c r="H223">
        <f t="shared" si="23"/>
        <v>18.281999999999744</v>
      </c>
      <c r="I223">
        <f t="shared" si="24"/>
        <v>42.000000000000057</v>
      </c>
      <c r="J223">
        <f t="shared" si="25"/>
        <v>0.10000000000010001</v>
      </c>
      <c r="K223">
        <f t="shared" si="26"/>
        <v>0.38199999999988243</v>
      </c>
      <c r="L223">
        <f t="shared" si="27"/>
        <v>1.1310494429415492</v>
      </c>
      <c r="N223">
        <f t="shared" si="28"/>
        <v>3.5844294154929734E-4</v>
      </c>
    </row>
    <row r="224" spans="1:14" x14ac:dyDescent="0.25">
      <c r="A224">
        <v>9.9998400000000007</v>
      </c>
      <c r="B224">
        <v>19.896554999999999</v>
      </c>
      <c r="C224">
        <v>19.7455</v>
      </c>
      <c r="D224">
        <v>19.428578999999999</v>
      </c>
      <c r="E224">
        <v>1.130674</v>
      </c>
      <c r="F224">
        <v>0.22430900000000001</v>
      </c>
      <c r="G224">
        <f t="shared" si="22"/>
        <v>0.2261348</v>
      </c>
      <c r="H224">
        <f t="shared" si="23"/>
        <v>18.257999999999885</v>
      </c>
      <c r="I224">
        <f t="shared" si="24"/>
        <v>42.20000000000006</v>
      </c>
      <c r="J224">
        <f t="shared" si="25"/>
        <v>9.0000000000090008E-2</v>
      </c>
      <c r="K224">
        <f t="shared" si="26"/>
        <v>0.34800000000001496</v>
      </c>
      <c r="L224">
        <f t="shared" si="27"/>
        <v>1.1310673971567995</v>
      </c>
      <c r="N224">
        <f t="shared" si="28"/>
        <v>3.9339715679953535E-4</v>
      </c>
    </row>
    <row r="225" spans="1:14" x14ac:dyDescent="0.25">
      <c r="A225">
        <v>9.9998400000000007</v>
      </c>
      <c r="B225">
        <v>19.881048</v>
      </c>
      <c r="C225">
        <v>19.747468999999999</v>
      </c>
      <c r="D225">
        <v>19.422855999999999</v>
      </c>
      <c r="E225">
        <v>1.1306929999999999</v>
      </c>
      <c r="F225">
        <v>0.22430900000000001</v>
      </c>
      <c r="G225">
        <f t="shared" si="22"/>
        <v>0.2261386</v>
      </c>
      <c r="H225">
        <f t="shared" si="23"/>
        <v>18.295999999999868</v>
      </c>
      <c r="I225">
        <f t="shared" si="24"/>
        <v>42.400000000000063</v>
      </c>
      <c r="J225">
        <f t="shared" si="25"/>
        <v>9.0000000000090008E-2</v>
      </c>
      <c r="K225">
        <f t="shared" si="26"/>
        <v>0.38599999999999746</v>
      </c>
      <c r="L225">
        <f t="shared" si="27"/>
        <v>1.1310847349938897</v>
      </c>
      <c r="N225">
        <f t="shared" si="28"/>
        <v>3.9173499388978072E-4</v>
      </c>
    </row>
    <row r="226" spans="1:14" x14ac:dyDescent="0.25">
      <c r="A226">
        <v>9.9998400000000007</v>
      </c>
      <c r="B226">
        <v>19.874590999999999</v>
      </c>
      <c r="C226">
        <v>19.747525</v>
      </c>
      <c r="D226">
        <v>19.419007000000001</v>
      </c>
      <c r="E226">
        <v>1.130695</v>
      </c>
      <c r="F226">
        <v>0.22430900000000001</v>
      </c>
      <c r="G226">
        <f t="shared" si="22"/>
        <v>0.22613900000000001</v>
      </c>
      <c r="H226">
        <f t="shared" si="23"/>
        <v>18.299999999999983</v>
      </c>
      <c r="I226">
        <f t="shared" si="24"/>
        <v>42.600000000000065</v>
      </c>
      <c r="J226">
        <f t="shared" si="25"/>
        <v>9.0000000000090008E-2</v>
      </c>
      <c r="K226">
        <f t="shared" si="26"/>
        <v>0.39000000000011248</v>
      </c>
      <c r="L226">
        <f t="shared" si="27"/>
        <v>1.1310852280964174</v>
      </c>
      <c r="N226">
        <f t="shared" si="28"/>
        <v>3.9022809641742207E-4</v>
      </c>
    </row>
    <row r="227" spans="1:14" x14ac:dyDescent="0.25">
      <c r="A227">
        <v>9.9998400000000007</v>
      </c>
      <c r="B227">
        <v>19.871323</v>
      </c>
      <c r="C227">
        <v>19.744178000000002</v>
      </c>
      <c r="D227">
        <v>19.412474</v>
      </c>
      <c r="E227">
        <v>1.1306909999999999</v>
      </c>
      <c r="F227">
        <v>0.22430900000000001</v>
      </c>
      <c r="G227">
        <f t="shared" si="22"/>
        <v>0.22613819999999998</v>
      </c>
      <c r="H227">
        <f t="shared" si="23"/>
        <v>18.291999999999753</v>
      </c>
      <c r="I227">
        <f t="shared" si="24"/>
        <v>42.800000000000068</v>
      </c>
      <c r="J227">
        <f t="shared" si="25"/>
        <v>9.0000000000090008E-2</v>
      </c>
      <c r="K227">
        <f t="shared" si="26"/>
        <v>0.38199999999988243</v>
      </c>
      <c r="L227">
        <f t="shared" si="27"/>
        <v>1.1310557564149843</v>
      </c>
      <c r="N227">
        <f t="shared" si="28"/>
        <v>3.6475641498445732E-4</v>
      </c>
    </row>
    <row r="228" spans="1:14" x14ac:dyDescent="0.25">
      <c r="A228">
        <v>9.9998400000000007</v>
      </c>
      <c r="B228">
        <v>19.862231000000001</v>
      </c>
      <c r="C228">
        <v>19.743514000000001</v>
      </c>
      <c r="D228">
        <v>19.406835999999998</v>
      </c>
      <c r="E228">
        <v>1.1306750000000001</v>
      </c>
      <c r="F228">
        <v>0.22430900000000001</v>
      </c>
      <c r="G228">
        <f t="shared" si="22"/>
        <v>0.22613500000000003</v>
      </c>
      <c r="H228">
        <f t="shared" si="23"/>
        <v>18.260000000000222</v>
      </c>
      <c r="I228">
        <f t="shared" si="24"/>
        <v>43.000000000000071</v>
      </c>
      <c r="J228">
        <f t="shared" si="25"/>
        <v>9.0000000000090008E-2</v>
      </c>
      <c r="K228">
        <f t="shared" si="26"/>
        <v>0.35000000000035003</v>
      </c>
      <c r="L228">
        <f t="shared" si="27"/>
        <v>1.1310499096278701</v>
      </c>
      <c r="N228">
        <f t="shared" si="28"/>
        <v>3.7490962787001259E-4</v>
      </c>
    </row>
    <row r="229" spans="1:14" x14ac:dyDescent="0.25">
      <c r="A229">
        <v>9.9998400000000007</v>
      </c>
      <c r="B229">
        <v>19.855333000000002</v>
      </c>
      <c r="C229">
        <v>19.745353000000001</v>
      </c>
      <c r="D229">
        <v>19.400642000000001</v>
      </c>
      <c r="E229">
        <v>1.1307229999999999</v>
      </c>
      <c r="F229">
        <v>0.22430900000000001</v>
      </c>
      <c r="G229">
        <f t="shared" si="22"/>
        <v>0.2261446</v>
      </c>
      <c r="H229">
        <f t="shared" si="23"/>
        <v>18.355999999999927</v>
      </c>
      <c r="I229">
        <f t="shared" si="24"/>
        <v>43.200000000000074</v>
      </c>
      <c r="J229">
        <f t="shared" si="25"/>
        <v>9.0000000000090008E-2</v>
      </c>
      <c r="K229">
        <f t="shared" si="26"/>
        <v>0.44600000000005746</v>
      </c>
      <c r="L229">
        <f t="shared" si="27"/>
        <v>1.1310661027626641</v>
      </c>
      <c r="N229">
        <f t="shared" si="28"/>
        <v>3.4310276266413808E-4</v>
      </c>
    </row>
    <row r="230" spans="1:14" x14ac:dyDescent="0.25">
      <c r="A230">
        <v>9.9998400000000007</v>
      </c>
      <c r="B230">
        <v>19.858457000000001</v>
      </c>
      <c r="C230">
        <v>19.744043999999999</v>
      </c>
      <c r="D230">
        <v>19.396528</v>
      </c>
      <c r="E230">
        <v>1.1307</v>
      </c>
      <c r="F230">
        <v>0.22430900000000001</v>
      </c>
      <c r="G230">
        <f t="shared" si="22"/>
        <v>0.22614000000000001</v>
      </c>
      <c r="H230">
        <f t="shared" si="23"/>
        <v>18.309999999999992</v>
      </c>
      <c r="I230">
        <f t="shared" si="24"/>
        <v>43.400000000000077</v>
      </c>
      <c r="J230">
        <f t="shared" si="25"/>
        <v>9.0000000000090008E-2</v>
      </c>
      <c r="K230">
        <f t="shared" si="26"/>
        <v>0.40000000000012248</v>
      </c>
      <c r="L230">
        <f t="shared" si="27"/>
        <v>1.1310545764910789</v>
      </c>
      <c r="N230">
        <f t="shared" si="28"/>
        <v>3.545764910788396E-4</v>
      </c>
    </row>
    <row r="231" spans="1:14" x14ac:dyDescent="0.25">
      <c r="A231">
        <v>9.9998400000000007</v>
      </c>
      <c r="B231">
        <v>19.858449</v>
      </c>
      <c r="C231">
        <v>19.744942999999999</v>
      </c>
      <c r="D231">
        <v>19.395033999999999</v>
      </c>
      <c r="E231">
        <v>1.130695</v>
      </c>
      <c r="F231">
        <v>0.22430900000000001</v>
      </c>
      <c r="G231">
        <f t="shared" si="22"/>
        <v>0.22613900000000001</v>
      </c>
      <c r="H231">
        <f t="shared" si="23"/>
        <v>18.299999999999983</v>
      </c>
      <c r="I231">
        <f t="shared" si="24"/>
        <v>43.60000000000008</v>
      </c>
      <c r="J231">
        <f t="shared" si="25"/>
        <v>9.0000000000090008E-2</v>
      </c>
      <c r="K231">
        <f t="shared" si="26"/>
        <v>0.39000000000011248</v>
      </c>
      <c r="L231">
        <f t="shared" si="27"/>
        <v>1.1310624925477291</v>
      </c>
      <c r="N231">
        <f t="shared" si="28"/>
        <v>3.674925477290536E-4</v>
      </c>
    </row>
    <row r="232" spans="1:14" x14ac:dyDescent="0.25">
      <c r="A232">
        <v>9.9998400000000007</v>
      </c>
      <c r="B232">
        <v>19.846343999999998</v>
      </c>
      <c r="C232">
        <v>19.741890000000001</v>
      </c>
      <c r="D232">
        <v>19.391164</v>
      </c>
      <c r="E232">
        <v>1.1307020000000001</v>
      </c>
      <c r="F232">
        <v>0.22430900000000001</v>
      </c>
      <c r="G232">
        <f t="shared" si="22"/>
        <v>0.22614040000000002</v>
      </c>
      <c r="H232">
        <f t="shared" si="23"/>
        <v>18.314000000000107</v>
      </c>
      <c r="I232">
        <f t="shared" si="24"/>
        <v>43.800000000000082</v>
      </c>
      <c r="J232">
        <f t="shared" si="25"/>
        <v>9.0000000000090008E-2</v>
      </c>
      <c r="K232">
        <f t="shared" si="26"/>
        <v>0.4040000000002375</v>
      </c>
      <c r="L232">
        <f t="shared" si="27"/>
        <v>1.1310356096545666</v>
      </c>
      <c r="N232">
        <f t="shared" si="28"/>
        <v>3.3360965456652458E-4</v>
      </c>
    </row>
    <row r="233" spans="1:14" x14ac:dyDescent="0.25">
      <c r="A233">
        <v>9.9998400000000007</v>
      </c>
      <c r="B233">
        <v>19.858471999999999</v>
      </c>
      <c r="C233">
        <v>19.739939</v>
      </c>
      <c r="D233">
        <v>19.391030000000001</v>
      </c>
      <c r="E233">
        <v>1.1307</v>
      </c>
      <c r="F233">
        <v>0.22430900000000001</v>
      </c>
      <c r="G233">
        <f t="shared" si="22"/>
        <v>0.22614000000000001</v>
      </c>
      <c r="H233">
        <f t="shared" si="23"/>
        <v>18.309999999999992</v>
      </c>
      <c r="I233">
        <f t="shared" si="24"/>
        <v>44.000000000000085</v>
      </c>
      <c r="J233">
        <f t="shared" si="25"/>
        <v>9.0000000000090008E-2</v>
      </c>
      <c r="K233">
        <f t="shared" si="26"/>
        <v>0.40000000000012248</v>
      </c>
      <c r="L233">
        <f t="shared" si="27"/>
        <v>1.1310184303147168</v>
      </c>
      <c r="N233">
        <f t="shared" si="28"/>
        <v>3.1843031471678884E-4</v>
      </c>
    </row>
    <row r="234" spans="1:14" x14ac:dyDescent="0.25">
      <c r="A234">
        <v>9.9998400000000007</v>
      </c>
      <c r="B234">
        <v>19.881024</v>
      </c>
      <c r="C234">
        <v>19.739471000000002</v>
      </c>
      <c r="D234">
        <v>19.393805</v>
      </c>
      <c r="E234">
        <v>1.1307069999999999</v>
      </c>
      <c r="F234">
        <v>0.22430900000000001</v>
      </c>
      <c r="G234">
        <f t="shared" si="22"/>
        <v>0.22614139999999999</v>
      </c>
      <c r="H234">
        <f t="shared" si="23"/>
        <v>18.323999999999842</v>
      </c>
      <c r="I234">
        <f t="shared" si="24"/>
        <v>44.200000000000088</v>
      </c>
      <c r="J234">
        <f t="shared" si="25"/>
        <v>9.0000000000090008E-2</v>
      </c>
      <c r="K234">
        <f t="shared" si="26"/>
        <v>0.41399999999996995</v>
      </c>
      <c r="L234">
        <f t="shared" si="27"/>
        <v>1.1310143093864498</v>
      </c>
      <c r="N234">
        <f t="shared" si="28"/>
        <v>3.0730938644984995E-4</v>
      </c>
    </row>
    <row r="235" spans="1:14" x14ac:dyDescent="0.25">
      <c r="A235">
        <v>9.9998400000000007</v>
      </c>
      <c r="B235">
        <v>19.900376999999999</v>
      </c>
      <c r="C235">
        <v>19.741175999999999</v>
      </c>
      <c r="D235">
        <v>19.404256</v>
      </c>
      <c r="E235">
        <v>1.1307069999999999</v>
      </c>
      <c r="F235">
        <v>0.22430900000000001</v>
      </c>
      <c r="G235">
        <f t="shared" si="22"/>
        <v>0.22614139999999999</v>
      </c>
      <c r="H235">
        <f t="shared" si="23"/>
        <v>18.323999999999842</v>
      </c>
      <c r="I235">
        <f t="shared" si="24"/>
        <v>44.400000000000091</v>
      </c>
      <c r="J235">
        <f t="shared" si="25"/>
        <v>9.0000000000090008E-2</v>
      </c>
      <c r="K235">
        <f t="shared" si="26"/>
        <v>0.41399999999996995</v>
      </c>
      <c r="L235">
        <f t="shared" si="27"/>
        <v>1.131029322597338</v>
      </c>
      <c r="N235">
        <f t="shared" si="28"/>
        <v>3.2232259733810942E-4</v>
      </c>
    </row>
    <row r="236" spans="1:14" x14ac:dyDescent="0.25">
      <c r="A236">
        <v>9.9998400000000007</v>
      </c>
      <c r="B236">
        <v>19.899882000000002</v>
      </c>
      <c r="C236">
        <v>19.736923000000001</v>
      </c>
      <c r="D236">
        <v>19.410043999999999</v>
      </c>
      <c r="E236">
        <v>1.130708</v>
      </c>
      <c r="F236">
        <v>0.22430900000000001</v>
      </c>
      <c r="G236">
        <f t="shared" si="22"/>
        <v>0.22614160000000003</v>
      </c>
      <c r="H236">
        <f t="shared" si="23"/>
        <v>18.326000000000175</v>
      </c>
      <c r="I236">
        <f t="shared" si="24"/>
        <v>44.600000000000094</v>
      </c>
      <c r="J236">
        <f t="shared" si="25"/>
        <v>9.0000000000090008E-2</v>
      </c>
      <c r="K236">
        <f t="shared" si="26"/>
        <v>0.41600000000030501</v>
      </c>
      <c r="L236">
        <f t="shared" si="27"/>
        <v>1.1309918732214388</v>
      </c>
      <c r="N236">
        <f t="shared" si="28"/>
        <v>2.8387322143874627E-4</v>
      </c>
    </row>
    <row r="237" spans="1:14" x14ac:dyDescent="0.25">
      <c r="A237">
        <v>9.9998400000000007</v>
      </c>
      <c r="B237">
        <v>19.884834999999999</v>
      </c>
      <c r="C237">
        <v>19.736805</v>
      </c>
      <c r="D237">
        <v>19.410095999999999</v>
      </c>
      <c r="E237">
        <v>1.1306830000000001</v>
      </c>
      <c r="F237">
        <v>0.22430900000000001</v>
      </c>
      <c r="G237">
        <f t="shared" si="22"/>
        <v>0.22613660000000002</v>
      </c>
      <c r="H237">
        <f t="shared" si="23"/>
        <v>18.276000000000124</v>
      </c>
      <c r="I237">
        <f t="shared" si="24"/>
        <v>44.800000000000097</v>
      </c>
      <c r="J237">
        <f t="shared" si="25"/>
        <v>9.0000000000090008E-2</v>
      </c>
      <c r="K237">
        <f t="shared" si="26"/>
        <v>0.36600000000025501</v>
      </c>
      <c r="L237">
        <f t="shared" si="27"/>
        <v>1.1309908341839696</v>
      </c>
      <c r="N237">
        <f t="shared" si="28"/>
        <v>3.0783418396951312E-4</v>
      </c>
    </row>
    <row r="238" spans="1:14" x14ac:dyDescent="0.25">
      <c r="A238">
        <v>9.9998400000000007</v>
      </c>
      <c r="B238">
        <v>19.872619</v>
      </c>
      <c r="C238">
        <v>19.738496999999999</v>
      </c>
      <c r="D238">
        <v>19.410319999999999</v>
      </c>
      <c r="E238">
        <v>1.1306970000000001</v>
      </c>
      <c r="F238">
        <v>0.22430900000000001</v>
      </c>
      <c r="G238">
        <f t="shared" si="22"/>
        <v>0.22613940000000002</v>
      </c>
      <c r="H238">
        <f t="shared" si="23"/>
        <v>18.304000000000098</v>
      </c>
      <c r="I238">
        <f t="shared" si="24"/>
        <v>45.000000000000099</v>
      </c>
      <c r="J238">
        <f t="shared" si="25"/>
        <v>9.0000000000090008E-2</v>
      </c>
      <c r="K238">
        <f t="shared" si="26"/>
        <v>0.3940000000002275</v>
      </c>
      <c r="L238">
        <f t="shared" si="27"/>
        <v>1.1310057329246284</v>
      </c>
      <c r="N238">
        <f t="shared" si="28"/>
        <v>3.087329246282966E-4</v>
      </c>
    </row>
    <row r="239" spans="1:14" x14ac:dyDescent="0.25">
      <c r="A239">
        <v>9.9998400000000007</v>
      </c>
      <c r="B239">
        <v>19.865905000000001</v>
      </c>
      <c r="C239">
        <v>19.742028000000001</v>
      </c>
      <c r="D239">
        <v>19.404933</v>
      </c>
      <c r="E239">
        <v>1.1307069999999999</v>
      </c>
      <c r="F239">
        <v>0.22430900000000001</v>
      </c>
      <c r="G239">
        <f t="shared" si="22"/>
        <v>0.22614139999999999</v>
      </c>
      <c r="H239">
        <f t="shared" si="23"/>
        <v>18.323999999999842</v>
      </c>
      <c r="I239">
        <f t="shared" si="24"/>
        <v>45.200000000000102</v>
      </c>
      <c r="J239">
        <f t="shared" si="25"/>
        <v>9.0000000000090008E-2</v>
      </c>
      <c r="K239">
        <f t="shared" si="26"/>
        <v>0.41399999999996995</v>
      </c>
      <c r="L239">
        <f t="shared" si="27"/>
        <v>1.1310368248000813</v>
      </c>
      <c r="N239">
        <f t="shared" si="28"/>
        <v>3.2982480008136861E-4</v>
      </c>
    </row>
    <row r="240" spans="1:14" x14ac:dyDescent="0.25">
      <c r="A240">
        <v>9.9998400000000007</v>
      </c>
      <c r="B240">
        <v>19.858567000000001</v>
      </c>
      <c r="C240">
        <v>19.750437999999999</v>
      </c>
      <c r="D240">
        <v>19.401584</v>
      </c>
      <c r="E240">
        <v>1.1306929999999999</v>
      </c>
      <c r="F240">
        <v>0.22430900000000001</v>
      </c>
      <c r="G240">
        <f t="shared" si="22"/>
        <v>0.2261386</v>
      </c>
      <c r="H240">
        <f t="shared" si="23"/>
        <v>18.295999999999868</v>
      </c>
      <c r="I240">
        <f t="shared" si="24"/>
        <v>45.400000000000105</v>
      </c>
      <c r="J240">
        <f t="shared" si="25"/>
        <v>9.0000000000090008E-2</v>
      </c>
      <c r="K240">
        <f t="shared" si="26"/>
        <v>0.38599999999999746</v>
      </c>
      <c r="L240">
        <f t="shared" si="27"/>
        <v>1.1311108782332608</v>
      </c>
      <c r="N240">
        <f t="shared" si="28"/>
        <v>4.1787823326089324E-4</v>
      </c>
    </row>
    <row r="241" spans="1:14" x14ac:dyDescent="0.25">
      <c r="A241">
        <v>9.9998400000000007</v>
      </c>
      <c r="B241">
        <v>19.854353</v>
      </c>
      <c r="C241">
        <v>19.753105000000001</v>
      </c>
      <c r="D241">
        <v>19.396986999999999</v>
      </c>
      <c r="E241">
        <v>1.1307130000000001</v>
      </c>
      <c r="F241">
        <v>0.22430900000000001</v>
      </c>
      <c r="G241">
        <f t="shared" si="22"/>
        <v>0.22614260000000003</v>
      </c>
      <c r="H241">
        <f t="shared" si="23"/>
        <v>18.336000000000187</v>
      </c>
      <c r="I241">
        <f t="shared" si="24"/>
        <v>45.600000000000108</v>
      </c>
      <c r="J241">
        <f t="shared" si="25"/>
        <v>9.0000000000090008E-2</v>
      </c>
      <c r="K241">
        <f t="shared" si="26"/>
        <v>0.42600000000031502</v>
      </c>
      <c r="L241">
        <f t="shared" si="27"/>
        <v>1.1311343622411432</v>
      </c>
      <c r="N241">
        <f t="shared" si="28"/>
        <v>4.2136224114308618E-4</v>
      </c>
    </row>
    <row r="242" spans="1:14" x14ac:dyDescent="0.25">
      <c r="A242">
        <v>9.9998400000000007</v>
      </c>
      <c r="B242">
        <v>19.844555</v>
      </c>
      <c r="C242">
        <v>19.748774000000001</v>
      </c>
      <c r="D242">
        <v>19.391159999999999</v>
      </c>
      <c r="E242">
        <v>1.130698</v>
      </c>
      <c r="F242">
        <v>0.22430900000000001</v>
      </c>
      <c r="G242">
        <f t="shared" si="22"/>
        <v>0.2261396</v>
      </c>
      <c r="H242">
        <f t="shared" si="23"/>
        <v>18.305999999999877</v>
      </c>
      <c r="I242">
        <f t="shared" si="24"/>
        <v>45.800000000000111</v>
      </c>
      <c r="J242">
        <f t="shared" si="25"/>
        <v>9.0000000000090008E-2</v>
      </c>
      <c r="K242">
        <f t="shared" si="26"/>
        <v>0.39600000000000746</v>
      </c>
      <c r="L242">
        <f t="shared" si="27"/>
        <v>1.1310962260438659</v>
      </c>
      <c r="N242">
        <f t="shared" si="28"/>
        <v>3.9822604386596794E-4</v>
      </c>
    </row>
    <row r="243" spans="1:14" x14ac:dyDescent="0.25">
      <c r="A243">
        <v>9.9998400000000007</v>
      </c>
      <c r="B243">
        <v>19.844061</v>
      </c>
      <c r="C243">
        <v>19.752707000000001</v>
      </c>
      <c r="D243">
        <v>19.386873999999999</v>
      </c>
      <c r="E243">
        <v>1.130711</v>
      </c>
      <c r="F243">
        <v>0.22430900000000001</v>
      </c>
      <c r="G243">
        <f t="shared" si="22"/>
        <v>0.22614220000000002</v>
      </c>
      <c r="H243">
        <f t="shared" si="23"/>
        <v>18.332000000000072</v>
      </c>
      <c r="I243">
        <f t="shared" si="24"/>
        <v>46.000000000000114</v>
      </c>
      <c r="J243">
        <f t="shared" si="25"/>
        <v>9.0000000000090008E-2</v>
      </c>
      <c r="K243">
        <f t="shared" si="26"/>
        <v>0.42200000000019999</v>
      </c>
      <c r="L243">
        <f t="shared" si="27"/>
        <v>1.1311308576910355</v>
      </c>
      <c r="N243">
        <f t="shared" si="28"/>
        <v>4.1985769103547455E-4</v>
      </c>
    </row>
    <row r="244" spans="1:14" x14ac:dyDescent="0.25">
      <c r="A244">
        <v>9.9998400000000007</v>
      </c>
      <c r="B244">
        <v>19.856157</v>
      </c>
      <c r="C244">
        <v>19.753147999999999</v>
      </c>
      <c r="D244">
        <v>19.384855000000002</v>
      </c>
      <c r="E244">
        <v>1.130714</v>
      </c>
      <c r="F244">
        <v>0.22430900000000001</v>
      </c>
      <c r="G244">
        <f t="shared" si="22"/>
        <v>0.2261428</v>
      </c>
      <c r="H244">
        <f t="shared" si="23"/>
        <v>18.337999999999965</v>
      </c>
      <c r="I244">
        <f t="shared" si="24"/>
        <v>46.200000000000117</v>
      </c>
      <c r="J244">
        <f t="shared" si="25"/>
        <v>9.0000000000090008E-2</v>
      </c>
      <c r="K244">
        <f t="shared" si="26"/>
        <v>0.42800000000009497</v>
      </c>
      <c r="L244">
        <f t="shared" si="27"/>
        <v>1.1311347408734413</v>
      </c>
      <c r="N244">
        <f t="shared" si="28"/>
        <v>4.2074087344134981E-4</v>
      </c>
    </row>
    <row r="245" spans="1:14" x14ac:dyDescent="0.25">
      <c r="A245">
        <v>9.9998400000000007</v>
      </c>
      <c r="B245">
        <v>19.875211</v>
      </c>
      <c r="C245">
        <v>19.752369000000002</v>
      </c>
      <c r="D245">
        <v>19.387941999999999</v>
      </c>
      <c r="E245">
        <v>1.1307119999999999</v>
      </c>
      <c r="F245">
        <v>0.22430900000000001</v>
      </c>
      <c r="G245">
        <f t="shared" si="22"/>
        <v>0.22614239999999999</v>
      </c>
      <c r="H245">
        <f t="shared" si="23"/>
        <v>18.33399999999985</v>
      </c>
      <c r="I245">
        <f t="shared" si="24"/>
        <v>46.400000000000119</v>
      </c>
      <c r="J245">
        <f t="shared" si="25"/>
        <v>9.0000000000090008E-2</v>
      </c>
      <c r="K245">
        <f t="shared" si="26"/>
        <v>0.42399999999997995</v>
      </c>
      <c r="L245">
        <f t="shared" si="27"/>
        <v>1.1311278814650647</v>
      </c>
      <c r="N245">
        <f t="shared" si="28"/>
        <v>4.1588146506477131E-4</v>
      </c>
    </row>
    <row r="246" spans="1:14" x14ac:dyDescent="0.25">
      <c r="A246">
        <v>9.9998400000000007</v>
      </c>
      <c r="B246">
        <v>19.882973</v>
      </c>
      <c r="C246">
        <v>19.751694000000001</v>
      </c>
      <c r="D246">
        <v>19.394535999999999</v>
      </c>
      <c r="E246">
        <v>1.130698</v>
      </c>
      <c r="F246">
        <v>0.22430900000000001</v>
      </c>
      <c r="G246">
        <f t="shared" si="22"/>
        <v>0.2261396</v>
      </c>
      <c r="H246">
        <f t="shared" si="23"/>
        <v>18.305999999999877</v>
      </c>
      <c r="I246">
        <f t="shared" si="24"/>
        <v>46.600000000000122</v>
      </c>
      <c r="J246">
        <f t="shared" si="25"/>
        <v>9.0000000000090008E-2</v>
      </c>
      <c r="K246">
        <f t="shared" si="26"/>
        <v>0.39600000000000746</v>
      </c>
      <c r="L246">
        <f t="shared" si="27"/>
        <v>1.1311219378185251</v>
      </c>
      <c r="N246">
        <f t="shared" si="28"/>
        <v>4.2393781852512191E-4</v>
      </c>
    </row>
    <row r="247" spans="1:14" x14ac:dyDescent="0.25">
      <c r="A247">
        <v>9.9998400000000007</v>
      </c>
      <c r="B247">
        <v>19.884803000000002</v>
      </c>
      <c r="C247">
        <v>19.754231000000001</v>
      </c>
      <c r="D247">
        <v>19.399433999999999</v>
      </c>
      <c r="E247">
        <v>1.1306909999999999</v>
      </c>
      <c r="F247">
        <v>0.22430900000000001</v>
      </c>
      <c r="G247">
        <f t="shared" si="22"/>
        <v>0.22613819999999998</v>
      </c>
      <c r="H247">
        <f t="shared" si="23"/>
        <v>18.291999999999753</v>
      </c>
      <c r="I247">
        <f t="shared" si="24"/>
        <v>46.800000000000125</v>
      </c>
      <c r="J247">
        <f t="shared" si="25"/>
        <v>9.0000000000090008E-2</v>
      </c>
      <c r="K247">
        <f t="shared" si="26"/>
        <v>0.38199999999988243</v>
      </c>
      <c r="L247">
        <f t="shared" si="27"/>
        <v>1.1311442771241111</v>
      </c>
      <c r="N247">
        <f t="shared" si="28"/>
        <v>4.5327712411125098E-4</v>
      </c>
    </row>
    <row r="248" spans="1:14" x14ac:dyDescent="0.25">
      <c r="A248">
        <v>9.9998400000000007</v>
      </c>
      <c r="B248">
        <v>19.884497</v>
      </c>
      <c r="C248">
        <v>19.751470000000001</v>
      </c>
      <c r="D248">
        <v>19.402529000000001</v>
      </c>
      <c r="E248">
        <v>1.130708</v>
      </c>
      <c r="F248">
        <v>0.22430900000000001</v>
      </c>
      <c r="G248">
        <f t="shared" si="22"/>
        <v>0.22614160000000003</v>
      </c>
      <c r="H248">
        <f t="shared" si="23"/>
        <v>18.326000000000175</v>
      </c>
      <c r="I248">
        <f t="shared" si="24"/>
        <v>47.000000000000128</v>
      </c>
      <c r="J248">
        <f t="shared" si="25"/>
        <v>9.0000000000090008E-2</v>
      </c>
      <c r="K248">
        <f t="shared" si="26"/>
        <v>0.41600000000030501</v>
      </c>
      <c r="L248">
        <f t="shared" si="27"/>
        <v>1.1311199654084145</v>
      </c>
      <c r="N248">
        <f t="shared" si="28"/>
        <v>4.1196540841448304E-4</v>
      </c>
    </row>
    <row r="249" spans="1:14" x14ac:dyDescent="0.25">
      <c r="A249">
        <v>9.9998400000000007</v>
      </c>
      <c r="B249">
        <v>19.876428000000001</v>
      </c>
      <c r="C249">
        <v>19.752738000000001</v>
      </c>
      <c r="D249">
        <v>19.402802999999999</v>
      </c>
      <c r="E249">
        <v>1.1306689999999999</v>
      </c>
      <c r="F249">
        <v>0.22430900000000001</v>
      </c>
      <c r="G249">
        <f t="shared" si="22"/>
        <v>0.2261338</v>
      </c>
      <c r="H249">
        <f t="shared" si="23"/>
        <v>18.247999999999877</v>
      </c>
      <c r="I249">
        <f t="shared" si="24"/>
        <v>47.200000000000131</v>
      </c>
      <c r="J249">
        <f t="shared" si="25"/>
        <v>9.0000000000090008E-2</v>
      </c>
      <c r="K249">
        <f t="shared" si="26"/>
        <v>0.33800000000000496</v>
      </c>
      <c r="L249">
        <f t="shared" si="27"/>
        <v>1.1311311306585061</v>
      </c>
      <c r="N249">
        <f t="shared" si="28"/>
        <v>4.6213065850619905E-4</v>
      </c>
    </row>
    <row r="250" spans="1:14" x14ac:dyDescent="0.25">
      <c r="A250">
        <v>9.9998400000000007</v>
      </c>
      <c r="B250">
        <v>19.855011999999999</v>
      </c>
      <c r="C250">
        <v>19.753757</v>
      </c>
      <c r="D250">
        <v>19.399381000000002</v>
      </c>
      <c r="E250">
        <v>1.1306780000000001</v>
      </c>
      <c r="F250">
        <v>0.22430900000000001</v>
      </c>
      <c r="G250">
        <f t="shared" si="22"/>
        <v>0.22613560000000002</v>
      </c>
      <c r="H250">
        <f t="shared" si="23"/>
        <v>18.266000000000115</v>
      </c>
      <c r="I250">
        <f t="shared" si="24"/>
        <v>47.400000000000134</v>
      </c>
      <c r="J250">
        <f t="shared" si="25"/>
        <v>9.0000000000090008E-2</v>
      </c>
      <c r="K250">
        <f t="shared" si="26"/>
        <v>0.35600000000024501</v>
      </c>
      <c r="L250">
        <f t="shared" si="27"/>
        <v>1.1311401033634301</v>
      </c>
      <c r="N250">
        <f t="shared" si="28"/>
        <v>4.621033634299998E-4</v>
      </c>
    </row>
    <row r="251" spans="1:14" x14ac:dyDescent="0.25">
      <c r="A251">
        <v>9.9998400000000007</v>
      </c>
      <c r="B251">
        <v>19.844695999999999</v>
      </c>
      <c r="C251">
        <v>19.755277</v>
      </c>
      <c r="D251">
        <v>19.394369000000001</v>
      </c>
      <c r="E251">
        <v>1.1306909999999999</v>
      </c>
      <c r="F251">
        <v>0.22430900000000001</v>
      </c>
      <c r="G251">
        <f t="shared" si="22"/>
        <v>0.22613819999999998</v>
      </c>
      <c r="H251">
        <f t="shared" si="23"/>
        <v>18.291999999999753</v>
      </c>
      <c r="I251">
        <f t="shared" si="24"/>
        <v>47.600000000000136</v>
      </c>
      <c r="J251">
        <f t="shared" si="25"/>
        <v>9.0000000000090008E-2</v>
      </c>
      <c r="K251">
        <f t="shared" si="26"/>
        <v>0.38199999999988243</v>
      </c>
      <c r="L251">
        <f t="shared" si="27"/>
        <v>1.1311534875748968</v>
      </c>
      <c r="N251">
        <f t="shared" si="28"/>
        <v>4.6248757489686376E-4</v>
      </c>
    </row>
    <row r="252" spans="1:14" x14ac:dyDescent="0.25">
      <c r="A252">
        <v>9.9998400000000007</v>
      </c>
      <c r="B252">
        <v>19.849872999999999</v>
      </c>
      <c r="C252">
        <v>19.755050000000001</v>
      </c>
      <c r="D252">
        <v>19.392620999999998</v>
      </c>
      <c r="E252">
        <v>1.1306849999999999</v>
      </c>
      <c r="F252">
        <v>0.22430900000000001</v>
      </c>
      <c r="G252">
        <f t="shared" si="22"/>
        <v>0.226137</v>
      </c>
      <c r="H252">
        <f t="shared" si="23"/>
        <v>18.279999999999962</v>
      </c>
      <c r="I252">
        <f t="shared" si="24"/>
        <v>47.800000000000139</v>
      </c>
      <c r="J252">
        <f t="shared" si="25"/>
        <v>9.0000000000090008E-2</v>
      </c>
      <c r="K252">
        <f t="shared" si="26"/>
        <v>0.37000000000009248</v>
      </c>
      <c r="L252">
        <f t="shared" si="27"/>
        <v>1.131151488748579</v>
      </c>
      <c r="N252">
        <f t="shared" si="28"/>
        <v>4.6648874857901923E-4</v>
      </c>
    </row>
    <row r="253" spans="1:14" x14ac:dyDescent="0.25">
      <c r="A253">
        <v>9.9998400000000007</v>
      </c>
      <c r="B253">
        <v>19.848821999999998</v>
      </c>
      <c r="C253">
        <v>19.750391</v>
      </c>
      <c r="D253">
        <v>19.388439000000002</v>
      </c>
      <c r="E253">
        <v>1.1306750000000001</v>
      </c>
      <c r="F253">
        <v>0.22430900000000001</v>
      </c>
      <c r="G253">
        <f t="shared" si="22"/>
        <v>0.22613500000000003</v>
      </c>
      <c r="H253">
        <f t="shared" si="23"/>
        <v>18.260000000000222</v>
      </c>
      <c r="I253">
        <f t="shared" si="24"/>
        <v>48.000000000000142</v>
      </c>
      <c r="J253">
        <f t="shared" si="25"/>
        <v>9.0000000000090008E-2</v>
      </c>
      <c r="K253">
        <f t="shared" si="26"/>
        <v>0.35000000000035003</v>
      </c>
      <c r="L253">
        <f t="shared" si="27"/>
        <v>1.1311104643793537</v>
      </c>
      <c r="N253">
        <f t="shared" si="28"/>
        <v>4.3546437935360061E-4</v>
      </c>
    </row>
    <row r="254" spans="1:14" x14ac:dyDescent="0.25">
      <c r="A254">
        <v>9.9998400000000007</v>
      </c>
      <c r="B254">
        <v>19.865599</v>
      </c>
      <c r="C254">
        <v>19.743347</v>
      </c>
      <c r="D254">
        <v>19.389171999999999</v>
      </c>
      <c r="E254">
        <v>1.1306959999999999</v>
      </c>
      <c r="F254">
        <v>0.22430900000000001</v>
      </c>
      <c r="G254">
        <f t="shared" si="22"/>
        <v>0.22613919999999998</v>
      </c>
      <c r="H254">
        <f t="shared" si="23"/>
        <v>18.301999999999762</v>
      </c>
      <c r="I254">
        <f t="shared" si="24"/>
        <v>48.200000000000145</v>
      </c>
      <c r="J254">
        <f t="shared" si="25"/>
        <v>9.0000000000090008E-2</v>
      </c>
      <c r="K254">
        <f t="shared" si="26"/>
        <v>0.39199999999989243</v>
      </c>
      <c r="L254">
        <f t="shared" si="27"/>
        <v>1.131048439125689</v>
      </c>
      <c r="N254">
        <f t="shared" si="28"/>
        <v>3.5243912568905245E-4</v>
      </c>
    </row>
    <row r="255" spans="1:14" x14ac:dyDescent="0.25">
      <c r="A255">
        <v>9.9998400000000007</v>
      </c>
      <c r="B255">
        <v>19.873176999999998</v>
      </c>
      <c r="C255">
        <v>19.737598999999999</v>
      </c>
      <c r="D255">
        <v>19.395389999999999</v>
      </c>
      <c r="E255">
        <v>1.130709</v>
      </c>
      <c r="F255">
        <v>0.22430900000000001</v>
      </c>
      <c r="G255">
        <f t="shared" si="22"/>
        <v>0.2261418</v>
      </c>
      <c r="H255">
        <f t="shared" si="23"/>
        <v>18.327999999999957</v>
      </c>
      <c r="I255">
        <f t="shared" si="24"/>
        <v>48.400000000000148</v>
      </c>
      <c r="J255">
        <f t="shared" si="25"/>
        <v>9.0000000000090008E-2</v>
      </c>
      <c r="K255">
        <f t="shared" si="26"/>
        <v>0.41800000000008497</v>
      </c>
      <c r="L255">
        <f t="shared" si="27"/>
        <v>1.1309978256733804</v>
      </c>
      <c r="N255">
        <f t="shared" si="28"/>
        <v>2.8882567338039955E-4</v>
      </c>
    </row>
    <row r="256" spans="1:14" x14ac:dyDescent="0.25">
      <c r="A256">
        <v>9.9998400000000007</v>
      </c>
      <c r="B256">
        <v>19.873286</v>
      </c>
      <c r="C256">
        <v>19.74136</v>
      </c>
      <c r="D256">
        <v>19.394207000000002</v>
      </c>
      <c r="E256">
        <v>1.130703</v>
      </c>
      <c r="F256">
        <v>0.22430900000000001</v>
      </c>
      <c r="G256">
        <f t="shared" si="22"/>
        <v>0.22614060000000002</v>
      </c>
      <c r="H256">
        <f t="shared" si="23"/>
        <v>18.316000000000166</v>
      </c>
      <c r="I256">
        <f t="shared" si="24"/>
        <v>48.600000000000151</v>
      </c>
      <c r="J256">
        <f t="shared" si="25"/>
        <v>9.0000000000090008E-2</v>
      </c>
      <c r="K256">
        <f t="shared" si="26"/>
        <v>0.40600000000029501</v>
      </c>
      <c r="L256">
        <f t="shared" si="27"/>
        <v>1.1310309427913579</v>
      </c>
      <c r="N256">
        <f t="shared" si="28"/>
        <v>3.279427913578381E-4</v>
      </c>
    </row>
    <row r="257" spans="1:14" x14ac:dyDescent="0.25">
      <c r="A257">
        <v>9.9998400000000007</v>
      </c>
      <c r="B257">
        <v>19.870491000000001</v>
      </c>
      <c r="C257">
        <v>19.744717999999999</v>
      </c>
      <c r="D257">
        <v>19.395263</v>
      </c>
      <c r="E257">
        <v>1.1306830000000001</v>
      </c>
      <c r="F257">
        <v>0.22430900000000001</v>
      </c>
      <c r="G257">
        <f t="shared" si="22"/>
        <v>0.22613660000000002</v>
      </c>
      <c r="H257">
        <f t="shared" si="23"/>
        <v>18.276000000000124</v>
      </c>
      <c r="I257">
        <f t="shared" si="24"/>
        <v>48.800000000000153</v>
      </c>
      <c r="J257">
        <f t="shared" si="25"/>
        <v>9.0000000000090008E-2</v>
      </c>
      <c r="K257">
        <f t="shared" si="26"/>
        <v>0.36600000000025501</v>
      </c>
      <c r="L257">
        <f t="shared" si="27"/>
        <v>1.1310605113322159</v>
      </c>
      <c r="N257">
        <f t="shared" si="28"/>
        <v>3.7751133221575195E-4</v>
      </c>
    </row>
    <row r="258" spans="1:14" x14ac:dyDescent="0.25">
      <c r="A258">
        <v>9.9998400000000007</v>
      </c>
      <c r="B258">
        <v>19.867993999999999</v>
      </c>
      <c r="C258">
        <v>19.741747</v>
      </c>
      <c r="D258">
        <v>19.396744999999999</v>
      </c>
      <c r="E258">
        <v>1.1307039999999999</v>
      </c>
      <c r="F258">
        <v>0.22430900000000001</v>
      </c>
      <c r="G258">
        <f t="shared" si="22"/>
        <v>0.2261408</v>
      </c>
      <c r="H258">
        <f t="shared" si="23"/>
        <v>18.317999999999945</v>
      </c>
      <c r="I258">
        <f t="shared" si="24"/>
        <v>49.000000000000156</v>
      </c>
      <c r="J258">
        <f t="shared" si="25"/>
        <v>9.0000000000090008E-2</v>
      </c>
      <c r="K258">
        <f t="shared" si="26"/>
        <v>0.40800000000007497</v>
      </c>
      <c r="L258">
        <f t="shared" si="27"/>
        <v>1.1310343504820402</v>
      </c>
      <c r="N258">
        <f t="shared" si="28"/>
        <v>3.3035048204022033E-4</v>
      </c>
    </row>
    <row r="259" spans="1:14" x14ac:dyDescent="0.25">
      <c r="A259">
        <v>9.9998400000000007</v>
      </c>
      <c r="B259">
        <v>19.867578000000002</v>
      </c>
      <c r="C259">
        <v>19.742478999999999</v>
      </c>
      <c r="D259">
        <v>19.395209999999999</v>
      </c>
      <c r="E259">
        <v>1.13069</v>
      </c>
      <c r="F259">
        <v>0.22430900000000001</v>
      </c>
      <c r="G259">
        <f t="shared" si="22"/>
        <v>0.22613800000000001</v>
      </c>
      <c r="H259">
        <f t="shared" si="23"/>
        <v>18.289999999999974</v>
      </c>
      <c r="I259">
        <f t="shared" si="24"/>
        <v>49.200000000000159</v>
      </c>
      <c r="J259">
        <f t="shared" si="25"/>
        <v>9.0000000000090008E-2</v>
      </c>
      <c r="K259">
        <f t="shared" si="26"/>
        <v>0.38000000000010248</v>
      </c>
      <c r="L259">
        <f t="shared" si="27"/>
        <v>1.1310407960365096</v>
      </c>
      <c r="N259">
        <f t="shared" si="28"/>
        <v>3.5079603650967073E-4</v>
      </c>
    </row>
    <row r="260" spans="1:14" x14ac:dyDescent="0.25">
      <c r="A260">
        <v>9.9998400000000007</v>
      </c>
      <c r="B260">
        <v>19.863479999999999</v>
      </c>
      <c r="C260">
        <v>19.745215999999999</v>
      </c>
      <c r="D260">
        <v>19.395474</v>
      </c>
      <c r="E260">
        <v>1.1307119999999999</v>
      </c>
      <c r="F260">
        <v>0.22430900000000001</v>
      </c>
      <c r="G260">
        <f t="shared" si="22"/>
        <v>0.22614239999999999</v>
      </c>
      <c r="H260">
        <f t="shared" si="23"/>
        <v>18.33399999999985</v>
      </c>
      <c r="I260">
        <f t="shared" si="24"/>
        <v>49.400000000000162</v>
      </c>
      <c r="J260">
        <f t="shared" si="25"/>
        <v>9.0000000000090008E-2</v>
      </c>
      <c r="K260">
        <f t="shared" si="26"/>
        <v>0.42399999999997995</v>
      </c>
      <c r="L260">
        <f t="shared" si="27"/>
        <v>1.1310648964225516</v>
      </c>
      <c r="N260">
        <f t="shared" si="28"/>
        <v>3.5289642255165177E-4</v>
      </c>
    </row>
    <row r="261" spans="1:14" x14ac:dyDescent="0.25">
      <c r="A261">
        <v>9.9998400000000007</v>
      </c>
      <c r="B261">
        <v>19.850210000000001</v>
      </c>
      <c r="C261">
        <v>19.749108</v>
      </c>
      <c r="D261">
        <v>19.392128</v>
      </c>
      <c r="E261">
        <v>1.1307160000000001</v>
      </c>
      <c r="F261">
        <v>0.22430900000000001</v>
      </c>
      <c r="G261">
        <f t="shared" si="22"/>
        <v>0.22614320000000002</v>
      </c>
      <c r="H261">
        <f t="shared" si="23"/>
        <v>18.34200000000008</v>
      </c>
      <c r="I261">
        <f t="shared" si="24"/>
        <v>49.600000000000165</v>
      </c>
      <c r="J261">
        <f t="shared" si="25"/>
        <v>9.0000000000090008E-2</v>
      </c>
      <c r="K261">
        <f t="shared" si="26"/>
        <v>0.43200000000020999</v>
      </c>
      <c r="L261">
        <f t="shared" si="27"/>
        <v>1.1310991670482275</v>
      </c>
      <c r="N261">
        <f t="shared" si="28"/>
        <v>3.8316704822749514E-4</v>
      </c>
    </row>
    <row r="262" spans="1:14" x14ac:dyDescent="0.25">
      <c r="A262">
        <v>9.9998400000000007</v>
      </c>
      <c r="B262">
        <v>19.853631</v>
      </c>
      <c r="C262">
        <v>19.751087999999999</v>
      </c>
      <c r="D262">
        <v>19.388341</v>
      </c>
      <c r="E262">
        <v>1.130701</v>
      </c>
      <c r="F262">
        <v>0.22430900000000001</v>
      </c>
      <c r="G262">
        <f t="shared" si="22"/>
        <v>0.22614020000000001</v>
      </c>
      <c r="H262">
        <f t="shared" si="23"/>
        <v>18.312000000000051</v>
      </c>
      <c r="I262">
        <f t="shared" si="24"/>
        <v>49.800000000000168</v>
      </c>
      <c r="J262">
        <f t="shared" si="25"/>
        <v>9.0000000000090008E-2</v>
      </c>
      <c r="K262">
        <f t="shared" si="26"/>
        <v>0.40200000000017999</v>
      </c>
      <c r="L262">
        <f t="shared" si="27"/>
        <v>1.1311166017447434</v>
      </c>
      <c r="N262">
        <f t="shared" si="28"/>
        <v>4.1560174474342126E-4</v>
      </c>
    </row>
    <row r="263" spans="1:14" x14ac:dyDescent="0.25">
      <c r="A263">
        <v>9.9998400000000007</v>
      </c>
      <c r="B263">
        <v>19.864163000000001</v>
      </c>
      <c r="C263">
        <v>19.748449000000001</v>
      </c>
      <c r="D263">
        <v>19.389762000000001</v>
      </c>
      <c r="E263">
        <v>1.1306909999999999</v>
      </c>
      <c r="F263">
        <v>0.22430900000000001</v>
      </c>
      <c r="G263">
        <f t="shared" si="22"/>
        <v>0.22613819999999998</v>
      </c>
      <c r="H263">
        <f t="shared" si="23"/>
        <v>18.291999999999753</v>
      </c>
      <c r="I263">
        <f t="shared" si="24"/>
        <v>50.000000000000171</v>
      </c>
      <c r="J263">
        <f t="shared" si="25"/>
        <v>9.0000000000090008E-2</v>
      </c>
      <c r="K263">
        <f t="shared" si="26"/>
        <v>0.38199999999988243</v>
      </c>
      <c r="L263">
        <f t="shared" si="27"/>
        <v>1.1310933642881247</v>
      </c>
      <c r="N263">
        <f t="shared" si="28"/>
        <v>4.0236428812479019E-4</v>
      </c>
    </row>
    <row r="264" spans="1:14" x14ac:dyDescent="0.25">
      <c r="A264">
        <v>9.9998400000000007</v>
      </c>
      <c r="B264">
        <v>19.881778000000001</v>
      </c>
      <c r="C264">
        <v>19.749665</v>
      </c>
      <c r="D264">
        <v>19.391864000000002</v>
      </c>
      <c r="E264">
        <v>1.1307149999999999</v>
      </c>
      <c r="F264">
        <v>0.22430900000000001</v>
      </c>
      <c r="G264">
        <f t="shared" si="22"/>
        <v>0.22614299999999998</v>
      </c>
      <c r="H264">
        <f t="shared" si="23"/>
        <v>18.339999999999744</v>
      </c>
      <c r="I264">
        <f t="shared" si="24"/>
        <v>50.200000000000173</v>
      </c>
      <c r="J264">
        <f t="shared" si="25"/>
        <v>9.0000000000090008E-2</v>
      </c>
      <c r="K264">
        <f t="shared" si="26"/>
        <v>0.42999999999987493</v>
      </c>
      <c r="L264">
        <f t="shared" si="27"/>
        <v>1.131104071657298</v>
      </c>
      <c r="N264">
        <f t="shared" si="28"/>
        <v>3.8907165729806792E-4</v>
      </c>
    </row>
    <row r="265" spans="1:14" x14ac:dyDescent="0.25">
      <c r="A265">
        <v>9.9998400000000007</v>
      </c>
      <c r="B265">
        <v>19.890029999999999</v>
      </c>
      <c r="C265">
        <v>19.748237</v>
      </c>
      <c r="D265">
        <v>19.397469999999998</v>
      </c>
      <c r="E265">
        <v>1.1307</v>
      </c>
      <c r="F265">
        <v>0.22430900000000001</v>
      </c>
      <c r="G265">
        <f t="shared" si="22"/>
        <v>0.22614000000000001</v>
      </c>
      <c r="H265">
        <f t="shared" si="23"/>
        <v>18.309999999999992</v>
      </c>
      <c r="I265">
        <f t="shared" si="24"/>
        <v>50.400000000000176</v>
      </c>
      <c r="J265">
        <f t="shared" si="25"/>
        <v>9.0000000000090008E-2</v>
      </c>
      <c r="K265">
        <f t="shared" si="26"/>
        <v>0.40000000000012248</v>
      </c>
      <c r="L265">
        <f t="shared" si="27"/>
        <v>1.1310914975428412</v>
      </c>
      <c r="N265">
        <f t="shared" si="28"/>
        <v>3.9149754284117932E-4</v>
      </c>
    </row>
    <row r="266" spans="1:14" x14ac:dyDescent="0.25">
      <c r="A266">
        <v>9.9998400000000007</v>
      </c>
      <c r="B266">
        <v>19.885762</v>
      </c>
      <c r="C266">
        <v>19.746786</v>
      </c>
      <c r="D266">
        <v>19.402777</v>
      </c>
      <c r="E266">
        <v>1.13069</v>
      </c>
      <c r="F266">
        <v>0.22430900000000001</v>
      </c>
      <c r="G266">
        <f t="shared" si="22"/>
        <v>0.22613800000000001</v>
      </c>
      <c r="H266">
        <f t="shared" si="23"/>
        <v>18.289999999999974</v>
      </c>
      <c r="I266">
        <f t="shared" si="24"/>
        <v>50.600000000000179</v>
      </c>
      <c r="J266">
        <f t="shared" si="25"/>
        <v>9.0000000000090008E-2</v>
      </c>
      <c r="K266">
        <f t="shared" si="26"/>
        <v>0.38000000000010248</v>
      </c>
      <c r="L266">
        <f t="shared" si="27"/>
        <v>1.131078720904132</v>
      </c>
      <c r="N266">
        <f t="shared" si="28"/>
        <v>3.8872090413200056E-4</v>
      </c>
    </row>
    <row r="267" spans="1:14" x14ac:dyDescent="0.25">
      <c r="A267">
        <v>9.9998400000000007</v>
      </c>
      <c r="B267">
        <v>19.885833000000002</v>
      </c>
      <c r="C267">
        <v>19.744923</v>
      </c>
      <c r="D267">
        <v>19.40353</v>
      </c>
      <c r="E267">
        <v>1.130703</v>
      </c>
      <c r="F267">
        <v>0.22430900000000001</v>
      </c>
      <c r="G267">
        <f t="shared" si="22"/>
        <v>0.22614060000000002</v>
      </c>
      <c r="H267">
        <f t="shared" si="23"/>
        <v>18.316000000000166</v>
      </c>
      <c r="I267">
        <f t="shared" si="24"/>
        <v>50.800000000000182</v>
      </c>
      <c r="J267">
        <f t="shared" si="25"/>
        <v>9.0000000000090008E-2</v>
      </c>
      <c r="K267">
        <f t="shared" si="26"/>
        <v>0.40600000000029501</v>
      </c>
      <c r="L267">
        <f t="shared" si="27"/>
        <v>1.1310623164396834</v>
      </c>
      <c r="N267">
        <f t="shared" si="28"/>
        <v>3.593164396833437E-4</v>
      </c>
    </row>
    <row r="268" spans="1:14" x14ac:dyDescent="0.25">
      <c r="A268">
        <v>9.9998400000000007</v>
      </c>
      <c r="B268">
        <v>19.881848999999999</v>
      </c>
      <c r="C268">
        <v>19.74277</v>
      </c>
      <c r="D268">
        <v>19.403040000000001</v>
      </c>
      <c r="E268">
        <v>1.1307050000000001</v>
      </c>
      <c r="F268">
        <v>0.22430900000000001</v>
      </c>
      <c r="G268">
        <f t="shared" si="22"/>
        <v>0.22614100000000004</v>
      </c>
      <c r="H268">
        <f t="shared" si="23"/>
        <v>18.320000000000281</v>
      </c>
      <c r="I268">
        <f t="shared" si="24"/>
        <v>51.000000000000185</v>
      </c>
      <c r="J268">
        <f t="shared" si="25"/>
        <v>9.0000000000090008E-2</v>
      </c>
      <c r="K268">
        <f t="shared" si="26"/>
        <v>0.41000000000041004</v>
      </c>
      <c r="L268">
        <f t="shared" si="27"/>
        <v>1.1310433584085733</v>
      </c>
      <c r="N268">
        <f t="shared" si="28"/>
        <v>3.3835840857321386E-4</v>
      </c>
    </row>
    <row r="269" spans="1:14" x14ac:dyDescent="0.25">
      <c r="A269">
        <v>9.9998400000000007</v>
      </c>
      <c r="B269">
        <v>19.871151000000001</v>
      </c>
      <c r="C269">
        <v>19.743749999999999</v>
      </c>
      <c r="D269">
        <v>19.404122000000001</v>
      </c>
      <c r="E269">
        <v>1.1306989999999999</v>
      </c>
      <c r="F269">
        <v>0.22430900000000001</v>
      </c>
      <c r="G269">
        <f t="shared" si="22"/>
        <v>0.2261398</v>
      </c>
      <c r="H269">
        <f t="shared" si="23"/>
        <v>18.307999999999936</v>
      </c>
      <c r="I269">
        <f t="shared" si="24"/>
        <v>51.200000000000188</v>
      </c>
      <c r="J269">
        <f t="shared" si="25"/>
        <v>9.0000000000090008E-2</v>
      </c>
      <c r="K269">
        <f t="shared" si="26"/>
        <v>0.39800000000006497</v>
      </c>
      <c r="L269">
        <f t="shared" si="27"/>
        <v>1.1310519877028082</v>
      </c>
      <c r="N269">
        <f t="shared" si="28"/>
        <v>3.5298770280833835E-4</v>
      </c>
    </row>
    <row r="270" spans="1:14" x14ac:dyDescent="0.25">
      <c r="A270">
        <v>9.9998400000000007</v>
      </c>
      <c r="B270">
        <v>19.857914999999998</v>
      </c>
      <c r="C270">
        <v>19.743158000000001</v>
      </c>
      <c r="D270">
        <v>19.397772</v>
      </c>
      <c r="E270">
        <v>1.1307069999999999</v>
      </c>
      <c r="F270">
        <v>0.22430900000000001</v>
      </c>
      <c r="G270">
        <f t="shared" si="22"/>
        <v>0.22614139999999999</v>
      </c>
      <c r="H270">
        <f t="shared" si="23"/>
        <v>18.323999999999842</v>
      </c>
      <c r="I270">
        <f t="shared" si="24"/>
        <v>51.40000000000019</v>
      </c>
      <c r="J270">
        <f t="shared" si="25"/>
        <v>9.0000000000090008E-2</v>
      </c>
      <c r="K270">
        <f t="shared" si="26"/>
        <v>0.41399999999996995</v>
      </c>
      <c r="L270">
        <f t="shared" si="27"/>
        <v>1.1310467749046582</v>
      </c>
      <c r="N270">
        <f t="shared" si="28"/>
        <v>3.3977490465830762E-4</v>
      </c>
    </row>
    <row r="271" spans="1:14" x14ac:dyDescent="0.25">
      <c r="A271">
        <v>9.9998400000000007</v>
      </c>
      <c r="B271">
        <v>19.843081000000002</v>
      </c>
      <c r="C271">
        <v>19.744996</v>
      </c>
      <c r="D271">
        <v>19.392475999999998</v>
      </c>
      <c r="E271">
        <v>1.130714</v>
      </c>
      <c r="F271">
        <v>0.22430900000000001</v>
      </c>
      <c r="G271">
        <f t="shared" si="22"/>
        <v>0.2261428</v>
      </c>
      <c r="H271">
        <f t="shared" si="23"/>
        <v>18.337999999999965</v>
      </c>
      <c r="I271">
        <f t="shared" si="24"/>
        <v>51.600000000000193</v>
      </c>
      <c r="J271">
        <f t="shared" si="25"/>
        <v>9.0000000000090008E-2</v>
      </c>
      <c r="K271">
        <f t="shared" si="26"/>
        <v>0.42800000000009497</v>
      </c>
      <c r="L271">
        <f t="shared" si="27"/>
        <v>1.13106295923405</v>
      </c>
      <c r="N271">
        <f t="shared" si="28"/>
        <v>3.4895923404998364E-4</v>
      </c>
    </row>
    <row r="272" spans="1:14" x14ac:dyDescent="0.25">
      <c r="A272">
        <v>9.9998400000000007</v>
      </c>
      <c r="B272">
        <v>19.85192</v>
      </c>
      <c r="C272">
        <v>19.745397000000001</v>
      </c>
      <c r="D272">
        <v>19.388321000000001</v>
      </c>
      <c r="E272">
        <v>1.130698</v>
      </c>
      <c r="F272">
        <v>0.22430900000000001</v>
      </c>
      <c r="G272">
        <f t="shared" ref="G272:G335" si="29">E272*0.2</f>
        <v>0.2261396</v>
      </c>
      <c r="H272">
        <f t="shared" ref="H272:H335" si="30">(G272-F272)*10000</f>
        <v>18.305999999999877</v>
      </c>
      <c r="I272">
        <f t="shared" ref="I272:I335" si="31">I271+0.2</f>
        <v>51.800000000000196</v>
      </c>
      <c r="J272">
        <f t="shared" ref="J272:J335" si="32">ABS(F272-0.2243)*10000</f>
        <v>9.0000000000090008E-2</v>
      </c>
      <c r="K272">
        <f t="shared" ref="K272:K335" si="33">(G272-0.2261)*10000</f>
        <v>0.39600000000000746</v>
      </c>
      <c r="L272">
        <f t="shared" ref="L272:L335" si="34">$M$15*(1+$M$16*(C272-$M$17))</f>
        <v>1.1310664902003644</v>
      </c>
      <c r="N272">
        <f t="shared" ref="N272:N335" si="35">L272-E272</f>
        <v>3.6849020036444635E-4</v>
      </c>
    </row>
    <row r="273" spans="1:14" x14ac:dyDescent="0.25">
      <c r="A273">
        <v>9.9998400000000007</v>
      </c>
      <c r="B273">
        <v>19.867735</v>
      </c>
      <c r="C273">
        <v>19.744895</v>
      </c>
      <c r="D273">
        <v>19.390345</v>
      </c>
      <c r="E273">
        <v>1.1306989999999999</v>
      </c>
      <c r="F273">
        <v>0.22430900000000001</v>
      </c>
      <c r="G273">
        <f t="shared" si="29"/>
        <v>0.2261398</v>
      </c>
      <c r="H273">
        <f t="shared" si="30"/>
        <v>18.307999999999936</v>
      </c>
      <c r="I273">
        <f t="shared" si="31"/>
        <v>52.000000000000199</v>
      </c>
      <c r="J273">
        <f t="shared" si="32"/>
        <v>9.0000000000090008E-2</v>
      </c>
      <c r="K273">
        <f t="shared" si="33"/>
        <v>0.39800000000006497</v>
      </c>
      <c r="L273">
        <f t="shared" si="34"/>
        <v>1.1310620698884195</v>
      </c>
      <c r="N273">
        <f t="shared" si="35"/>
        <v>3.630698884196093E-4</v>
      </c>
    </row>
    <row r="274" spans="1:14" x14ac:dyDescent="0.25">
      <c r="A274">
        <v>9.9998400000000007</v>
      </c>
      <c r="B274">
        <v>19.872838999999999</v>
      </c>
      <c r="C274">
        <v>19.747074999999999</v>
      </c>
      <c r="D274">
        <v>19.393248</v>
      </c>
      <c r="E274">
        <v>1.1306830000000001</v>
      </c>
      <c r="F274">
        <v>0.22430900000000001</v>
      </c>
      <c r="G274">
        <f t="shared" si="29"/>
        <v>0.22613660000000002</v>
      </c>
      <c r="H274">
        <f t="shared" si="30"/>
        <v>18.276000000000124</v>
      </c>
      <c r="I274">
        <f t="shared" si="31"/>
        <v>52.200000000000202</v>
      </c>
      <c r="J274">
        <f t="shared" si="32"/>
        <v>9.0000000000090008E-2</v>
      </c>
      <c r="K274">
        <f t="shared" si="33"/>
        <v>0.36600000000025501</v>
      </c>
      <c r="L274">
        <f t="shared" si="34"/>
        <v>1.1310812656653912</v>
      </c>
      <c r="N274">
        <f t="shared" si="35"/>
        <v>3.9826566539113983E-4</v>
      </c>
    </row>
    <row r="275" spans="1:14" x14ac:dyDescent="0.25">
      <c r="A275">
        <v>9.9998400000000007</v>
      </c>
      <c r="B275">
        <v>19.863424999999999</v>
      </c>
      <c r="C275">
        <v>19.748757999999999</v>
      </c>
      <c r="D275">
        <v>19.394036</v>
      </c>
      <c r="E275">
        <v>1.1306940000000001</v>
      </c>
      <c r="F275">
        <v>0.22430900000000001</v>
      </c>
      <c r="G275">
        <f t="shared" si="29"/>
        <v>0.22613880000000003</v>
      </c>
      <c r="H275">
        <f t="shared" si="30"/>
        <v>18.298000000000204</v>
      </c>
      <c r="I275">
        <f t="shared" si="31"/>
        <v>52.400000000000205</v>
      </c>
      <c r="J275">
        <f t="shared" si="32"/>
        <v>9.0000000000090008E-2</v>
      </c>
      <c r="K275">
        <f t="shared" si="33"/>
        <v>0.38800000000033252</v>
      </c>
      <c r="L275">
        <f t="shared" si="34"/>
        <v>1.1310960851574294</v>
      </c>
      <c r="N275">
        <f t="shared" si="35"/>
        <v>4.0208515742934381E-4</v>
      </c>
    </row>
    <row r="276" spans="1:14" x14ac:dyDescent="0.25">
      <c r="A276">
        <v>9.9998400000000007</v>
      </c>
      <c r="B276">
        <v>19.865818999999998</v>
      </c>
      <c r="C276">
        <v>19.743307999999999</v>
      </c>
      <c r="D276">
        <v>19.392845000000001</v>
      </c>
      <c r="E276">
        <v>1.130701</v>
      </c>
      <c r="F276">
        <v>0.22430900000000001</v>
      </c>
      <c r="G276">
        <f t="shared" si="29"/>
        <v>0.22614020000000001</v>
      </c>
      <c r="H276">
        <f t="shared" si="30"/>
        <v>18.312000000000051</v>
      </c>
      <c r="I276">
        <f t="shared" si="31"/>
        <v>52.600000000000207</v>
      </c>
      <c r="J276">
        <f t="shared" si="32"/>
        <v>9.0000000000090008E-2</v>
      </c>
      <c r="K276">
        <f t="shared" si="33"/>
        <v>0.40200000000017999</v>
      </c>
      <c r="L276">
        <f t="shared" si="34"/>
        <v>1.1310480957150002</v>
      </c>
      <c r="N276">
        <f t="shared" si="35"/>
        <v>3.4709571500024516E-4</v>
      </c>
    </row>
    <row r="277" spans="1:14" x14ac:dyDescent="0.25">
      <c r="A277">
        <v>9.9998400000000007</v>
      </c>
      <c r="B277">
        <v>19.883067</v>
      </c>
      <c r="C277">
        <v>19.745301000000001</v>
      </c>
      <c r="D277">
        <v>19.396647999999999</v>
      </c>
      <c r="E277">
        <v>1.130698</v>
      </c>
      <c r="F277">
        <v>0.22430900000000001</v>
      </c>
      <c r="G277">
        <f t="shared" si="29"/>
        <v>0.2261396</v>
      </c>
      <c r="H277">
        <f t="shared" si="30"/>
        <v>18.305999999999877</v>
      </c>
      <c r="I277">
        <f t="shared" si="31"/>
        <v>52.80000000000021</v>
      </c>
      <c r="J277">
        <f t="shared" si="32"/>
        <v>9.0000000000090008E-2</v>
      </c>
      <c r="K277">
        <f t="shared" si="33"/>
        <v>0.39600000000000746</v>
      </c>
      <c r="L277">
        <f t="shared" si="34"/>
        <v>1.1310656448817453</v>
      </c>
      <c r="N277">
        <f t="shared" si="35"/>
        <v>3.6764488174534371E-4</v>
      </c>
    </row>
    <row r="278" spans="1:14" x14ac:dyDescent="0.25">
      <c r="A278">
        <v>9.9998400000000007</v>
      </c>
      <c r="B278">
        <v>19.896846</v>
      </c>
      <c r="C278">
        <v>19.745865999999999</v>
      </c>
      <c r="D278">
        <v>19.404565000000002</v>
      </c>
      <c r="E278">
        <v>1.130679</v>
      </c>
      <c r="F278">
        <v>0.22430900000000001</v>
      </c>
      <c r="G278">
        <f t="shared" si="29"/>
        <v>0.2261358</v>
      </c>
      <c r="H278">
        <f t="shared" si="30"/>
        <v>18.267999999999894</v>
      </c>
      <c r="I278">
        <f t="shared" si="31"/>
        <v>53.000000000000213</v>
      </c>
      <c r="J278">
        <f t="shared" si="32"/>
        <v>9.0000000000090008E-2</v>
      </c>
      <c r="K278">
        <f t="shared" si="33"/>
        <v>0.35800000000002496</v>
      </c>
      <c r="L278">
        <f t="shared" si="34"/>
        <v>1.1310706199340339</v>
      </c>
      <c r="N278">
        <f t="shared" si="35"/>
        <v>3.9161993403391548E-4</v>
      </c>
    </row>
    <row r="279" spans="1:14" x14ac:dyDescent="0.25">
      <c r="A279">
        <v>9.9998400000000007</v>
      </c>
      <c r="B279">
        <v>19.899764000000001</v>
      </c>
      <c r="C279">
        <v>19.743309</v>
      </c>
      <c r="D279">
        <v>19.409837</v>
      </c>
      <c r="E279">
        <v>1.1307</v>
      </c>
      <c r="F279">
        <v>0.22430900000000001</v>
      </c>
      <c r="G279">
        <f t="shared" si="29"/>
        <v>0.22614000000000001</v>
      </c>
      <c r="H279">
        <f t="shared" si="30"/>
        <v>18.309999999999992</v>
      </c>
      <c r="I279">
        <f t="shared" si="31"/>
        <v>53.200000000000216</v>
      </c>
      <c r="J279">
        <f t="shared" si="32"/>
        <v>9.0000000000090008E-2</v>
      </c>
      <c r="K279">
        <f t="shared" si="33"/>
        <v>0.40000000000012248</v>
      </c>
      <c r="L279">
        <f t="shared" si="34"/>
        <v>1.1310481045204026</v>
      </c>
      <c r="N279">
        <f t="shared" si="35"/>
        <v>3.4810452040257012E-4</v>
      </c>
    </row>
    <row r="280" spans="1:14" x14ac:dyDescent="0.25">
      <c r="A280">
        <v>9.9998400000000007</v>
      </c>
      <c r="B280">
        <v>19.896367000000001</v>
      </c>
      <c r="C280">
        <v>19.744516999999998</v>
      </c>
      <c r="D280">
        <v>19.412589000000001</v>
      </c>
      <c r="E280">
        <v>1.1306970000000001</v>
      </c>
      <c r="F280">
        <v>0.22430900000000001</v>
      </c>
      <c r="G280">
        <f t="shared" si="29"/>
        <v>0.22613940000000002</v>
      </c>
      <c r="H280">
        <f t="shared" si="30"/>
        <v>18.304000000000098</v>
      </c>
      <c r="I280">
        <f t="shared" si="31"/>
        <v>53.400000000000219</v>
      </c>
      <c r="J280">
        <f t="shared" si="32"/>
        <v>9.0000000000090008E-2</v>
      </c>
      <c r="K280">
        <f t="shared" si="33"/>
        <v>0.3940000000002275</v>
      </c>
      <c r="L280">
        <f t="shared" si="34"/>
        <v>1.1310587414463575</v>
      </c>
      <c r="N280">
        <f t="shared" si="35"/>
        <v>3.6174144635747751E-4</v>
      </c>
    </row>
    <row r="281" spans="1:14" x14ac:dyDescent="0.25">
      <c r="A281">
        <v>9.9998400000000007</v>
      </c>
      <c r="B281">
        <v>19.892821000000001</v>
      </c>
      <c r="C281">
        <v>19.742055000000001</v>
      </c>
      <c r="D281">
        <v>19.415337000000001</v>
      </c>
      <c r="E281">
        <v>1.130692</v>
      </c>
      <c r="F281">
        <v>0.22430900000000001</v>
      </c>
      <c r="G281">
        <f t="shared" si="29"/>
        <v>0.22613840000000002</v>
      </c>
      <c r="H281">
        <f t="shared" si="30"/>
        <v>18.294000000000089</v>
      </c>
      <c r="I281">
        <f t="shared" si="31"/>
        <v>53.600000000000222</v>
      </c>
      <c r="J281">
        <f t="shared" si="32"/>
        <v>9.0000000000090008E-2</v>
      </c>
      <c r="K281">
        <f t="shared" si="33"/>
        <v>0.3840000000002175</v>
      </c>
      <c r="L281">
        <f t="shared" si="34"/>
        <v>1.1310370625459427</v>
      </c>
      <c r="N281">
        <f t="shared" si="35"/>
        <v>3.4506254594268704E-4</v>
      </c>
    </row>
    <row r="282" spans="1:14" x14ac:dyDescent="0.25">
      <c r="A282">
        <v>9.9998400000000007</v>
      </c>
      <c r="B282">
        <v>19.881133999999999</v>
      </c>
      <c r="C282">
        <v>19.743210000000001</v>
      </c>
      <c r="D282">
        <v>19.411967000000001</v>
      </c>
      <c r="E282">
        <v>1.130692</v>
      </c>
      <c r="F282">
        <v>0.22430900000000001</v>
      </c>
      <c r="G282">
        <f t="shared" si="29"/>
        <v>0.22613840000000002</v>
      </c>
      <c r="H282">
        <f t="shared" si="30"/>
        <v>18.294000000000089</v>
      </c>
      <c r="I282">
        <f t="shared" si="31"/>
        <v>53.800000000000225</v>
      </c>
      <c r="J282">
        <f t="shared" si="32"/>
        <v>9.0000000000090008E-2</v>
      </c>
      <c r="K282">
        <f t="shared" si="33"/>
        <v>0.3840000000002175</v>
      </c>
      <c r="L282">
        <f t="shared" si="34"/>
        <v>1.131047232785577</v>
      </c>
      <c r="N282">
        <f t="shared" si="35"/>
        <v>3.5523278557691995E-4</v>
      </c>
    </row>
    <row r="283" spans="1:14" x14ac:dyDescent="0.25">
      <c r="A283">
        <v>9.9998400000000007</v>
      </c>
      <c r="B283">
        <v>19.863361999999999</v>
      </c>
      <c r="C283">
        <v>19.745716000000002</v>
      </c>
      <c r="D283">
        <v>19.405304000000001</v>
      </c>
      <c r="E283">
        <v>1.1306929999999999</v>
      </c>
      <c r="F283">
        <v>0.22430900000000001</v>
      </c>
      <c r="G283">
        <f t="shared" si="29"/>
        <v>0.2261386</v>
      </c>
      <c r="H283">
        <f t="shared" si="30"/>
        <v>18.295999999999868</v>
      </c>
      <c r="I283">
        <f t="shared" si="31"/>
        <v>54.000000000000227</v>
      </c>
      <c r="J283">
        <f t="shared" si="32"/>
        <v>9.0000000000090008E-2</v>
      </c>
      <c r="K283">
        <f t="shared" si="33"/>
        <v>0.38599999999999746</v>
      </c>
      <c r="L283">
        <f t="shared" si="34"/>
        <v>1.1310692991236919</v>
      </c>
      <c r="N283">
        <f t="shared" si="35"/>
        <v>3.7629912369196994E-4</v>
      </c>
    </row>
    <row r="284" spans="1:14" x14ac:dyDescent="0.25">
      <c r="A284">
        <v>9.9998400000000007</v>
      </c>
      <c r="B284">
        <v>19.845009999999998</v>
      </c>
      <c r="C284">
        <v>19.744685</v>
      </c>
      <c r="D284">
        <v>19.396059000000001</v>
      </c>
      <c r="E284">
        <v>1.1306860000000001</v>
      </c>
      <c r="F284">
        <v>0.22430900000000001</v>
      </c>
      <c r="G284">
        <f t="shared" si="29"/>
        <v>0.22613720000000004</v>
      </c>
      <c r="H284">
        <f t="shared" si="30"/>
        <v>18.282000000000298</v>
      </c>
      <c r="I284">
        <f t="shared" si="31"/>
        <v>54.20000000000023</v>
      </c>
      <c r="J284">
        <f t="shared" si="32"/>
        <v>9.0000000000090008E-2</v>
      </c>
      <c r="K284">
        <f t="shared" si="33"/>
        <v>0.37200000000042754</v>
      </c>
      <c r="L284">
        <f t="shared" si="34"/>
        <v>1.1310602207539406</v>
      </c>
      <c r="N284">
        <f t="shared" si="35"/>
        <v>3.7422075394055732E-4</v>
      </c>
    </row>
    <row r="285" spans="1:14" x14ac:dyDescent="0.25">
      <c r="A285">
        <v>9.9998400000000007</v>
      </c>
      <c r="B285">
        <v>19.841229999999999</v>
      </c>
      <c r="C285">
        <v>19.743231000000002</v>
      </c>
      <c r="D285">
        <v>19.390533999999999</v>
      </c>
      <c r="E285">
        <v>1.1307020000000001</v>
      </c>
      <c r="F285">
        <v>0.22430900000000001</v>
      </c>
      <c r="G285">
        <f t="shared" si="29"/>
        <v>0.22614040000000002</v>
      </c>
      <c r="H285">
        <f t="shared" si="30"/>
        <v>18.314000000000107</v>
      </c>
      <c r="I285">
        <f t="shared" si="31"/>
        <v>54.400000000000233</v>
      </c>
      <c r="J285">
        <f t="shared" si="32"/>
        <v>9.0000000000090008E-2</v>
      </c>
      <c r="K285">
        <f t="shared" si="33"/>
        <v>0.4040000000002375</v>
      </c>
      <c r="L285">
        <f t="shared" si="34"/>
        <v>1.1310474176990246</v>
      </c>
      <c r="N285">
        <f t="shared" si="35"/>
        <v>3.4541769902451946E-4</v>
      </c>
    </row>
    <row r="286" spans="1:14" x14ac:dyDescent="0.25">
      <c r="A286">
        <v>9.9998400000000007</v>
      </c>
      <c r="B286">
        <v>19.864587</v>
      </c>
      <c r="C286">
        <v>19.741620999999999</v>
      </c>
      <c r="D286">
        <v>19.389645000000002</v>
      </c>
      <c r="E286">
        <v>1.1306769999999999</v>
      </c>
      <c r="F286">
        <v>0.22430900000000001</v>
      </c>
      <c r="G286">
        <f t="shared" si="29"/>
        <v>0.22613539999999999</v>
      </c>
      <c r="H286">
        <f t="shared" si="30"/>
        <v>18.263999999999779</v>
      </c>
      <c r="I286">
        <f t="shared" si="31"/>
        <v>54.600000000000236</v>
      </c>
      <c r="J286">
        <f t="shared" si="32"/>
        <v>9.0000000000090008E-2</v>
      </c>
      <c r="K286">
        <f t="shared" si="33"/>
        <v>0.35399999999990994</v>
      </c>
      <c r="L286">
        <f t="shared" si="34"/>
        <v>1.1310332410013528</v>
      </c>
      <c r="N286">
        <f t="shared" si="35"/>
        <v>3.5624100135289716E-4</v>
      </c>
    </row>
    <row r="287" spans="1:14" x14ac:dyDescent="0.25">
      <c r="A287">
        <v>9.9998400000000007</v>
      </c>
      <c r="B287">
        <v>19.888041000000001</v>
      </c>
      <c r="C287">
        <v>19.739274999999999</v>
      </c>
      <c r="D287">
        <v>19.395216000000001</v>
      </c>
      <c r="E287">
        <v>1.130701</v>
      </c>
      <c r="F287">
        <v>0.22430900000000001</v>
      </c>
      <c r="G287">
        <f t="shared" si="29"/>
        <v>0.22614020000000001</v>
      </c>
      <c r="H287">
        <f t="shared" si="30"/>
        <v>18.312000000000051</v>
      </c>
      <c r="I287">
        <f t="shared" si="31"/>
        <v>54.800000000000239</v>
      </c>
      <c r="J287">
        <f t="shared" si="32"/>
        <v>9.0000000000090008E-2</v>
      </c>
      <c r="K287">
        <f t="shared" si="33"/>
        <v>0.40200000000017999</v>
      </c>
      <c r="L287">
        <f t="shared" si="34"/>
        <v>1.1310125835276026</v>
      </c>
      <c r="N287">
        <f t="shared" si="35"/>
        <v>3.1158352760263242E-4</v>
      </c>
    </row>
    <row r="288" spans="1:14" x14ac:dyDescent="0.25">
      <c r="A288">
        <v>9.9998400000000007</v>
      </c>
      <c r="B288">
        <v>19.884637999999999</v>
      </c>
      <c r="C288">
        <v>19.739408000000001</v>
      </c>
      <c r="D288">
        <v>19.400538000000001</v>
      </c>
      <c r="E288">
        <v>1.130701</v>
      </c>
      <c r="F288">
        <v>0.22430900000000001</v>
      </c>
      <c r="G288">
        <f t="shared" si="29"/>
        <v>0.22614020000000001</v>
      </c>
      <c r="H288">
        <f t="shared" si="30"/>
        <v>18.312000000000051</v>
      </c>
      <c r="I288">
        <f t="shared" si="31"/>
        <v>55.000000000000242</v>
      </c>
      <c r="J288">
        <f t="shared" si="32"/>
        <v>9.0000000000090008E-2</v>
      </c>
      <c r="K288">
        <f t="shared" si="33"/>
        <v>0.40200000000017999</v>
      </c>
      <c r="L288">
        <f t="shared" si="34"/>
        <v>1.1310137546461059</v>
      </c>
      <c r="N288">
        <f t="shared" si="35"/>
        <v>3.1275464610591719E-4</v>
      </c>
    </row>
    <row r="289" spans="1:14" x14ac:dyDescent="0.25">
      <c r="A289">
        <v>9.9998400000000007</v>
      </c>
      <c r="B289">
        <v>19.875658999999999</v>
      </c>
      <c r="C289">
        <v>19.737950000000001</v>
      </c>
      <c r="D289">
        <v>19.400103000000001</v>
      </c>
      <c r="E289">
        <v>1.1306909999999999</v>
      </c>
      <c r="F289">
        <v>0.22430900000000001</v>
      </c>
      <c r="G289">
        <f t="shared" si="29"/>
        <v>0.22613819999999998</v>
      </c>
      <c r="H289">
        <f t="shared" si="30"/>
        <v>18.291999999999753</v>
      </c>
      <c r="I289">
        <f t="shared" si="31"/>
        <v>55.200000000000244</v>
      </c>
      <c r="J289">
        <f t="shared" si="32"/>
        <v>9.0000000000090008E-2</v>
      </c>
      <c r="K289">
        <f t="shared" si="33"/>
        <v>0.38199999999988243</v>
      </c>
      <c r="L289">
        <f t="shared" si="34"/>
        <v>1.1310009163695809</v>
      </c>
      <c r="N289">
        <f t="shared" si="35"/>
        <v>3.0991636958099811E-4</v>
      </c>
    </row>
    <row r="290" spans="1:14" x14ac:dyDescent="0.25">
      <c r="A290">
        <v>9.9998400000000007</v>
      </c>
      <c r="B290">
        <v>19.866871</v>
      </c>
      <c r="C290">
        <v>19.736972000000002</v>
      </c>
      <c r="D290">
        <v>19.398661000000001</v>
      </c>
      <c r="E290">
        <v>1.1306909999999999</v>
      </c>
      <c r="F290">
        <v>0.22430900000000001</v>
      </c>
      <c r="G290">
        <f t="shared" si="29"/>
        <v>0.22613819999999998</v>
      </c>
      <c r="H290">
        <f t="shared" si="30"/>
        <v>18.291999999999753</v>
      </c>
      <c r="I290">
        <f t="shared" si="31"/>
        <v>55.400000000000247</v>
      </c>
      <c r="J290">
        <f t="shared" si="32"/>
        <v>9.0000000000090008E-2</v>
      </c>
      <c r="K290">
        <f t="shared" si="33"/>
        <v>0.38199999999988243</v>
      </c>
      <c r="L290">
        <f t="shared" si="34"/>
        <v>1.1309923046861505</v>
      </c>
      <c r="N290">
        <f t="shared" si="35"/>
        <v>3.0130468615063855E-4</v>
      </c>
    </row>
    <row r="291" spans="1:14" x14ac:dyDescent="0.25">
      <c r="A291">
        <v>9.9998400000000007</v>
      </c>
      <c r="B291">
        <v>19.862176000000002</v>
      </c>
      <c r="C291">
        <v>19.733948000000002</v>
      </c>
      <c r="D291">
        <v>19.396134</v>
      </c>
      <c r="E291">
        <v>1.1306929999999999</v>
      </c>
      <c r="F291">
        <v>0.22430900000000001</v>
      </c>
      <c r="G291">
        <f t="shared" si="29"/>
        <v>0.2261386</v>
      </c>
      <c r="H291">
        <f t="shared" si="30"/>
        <v>18.295999999999868</v>
      </c>
      <c r="I291">
        <f t="shared" si="31"/>
        <v>55.60000000000025</v>
      </c>
      <c r="J291">
        <f t="shared" si="32"/>
        <v>9.0000000000090008E-2</v>
      </c>
      <c r="K291">
        <f t="shared" si="33"/>
        <v>0.38599999999999746</v>
      </c>
      <c r="L291">
        <f t="shared" si="34"/>
        <v>1.1309656771496541</v>
      </c>
      <c r="N291">
        <f t="shared" si="35"/>
        <v>2.7267714965417689E-4</v>
      </c>
    </row>
    <row r="292" spans="1:14" x14ac:dyDescent="0.25">
      <c r="A292">
        <v>9.9998400000000007</v>
      </c>
      <c r="B292">
        <v>19.855976999999999</v>
      </c>
      <c r="C292">
        <v>19.734431000000001</v>
      </c>
      <c r="D292">
        <v>19.395023999999999</v>
      </c>
      <c r="E292">
        <v>1.1306940000000001</v>
      </c>
      <c r="F292">
        <v>0.22430900000000001</v>
      </c>
      <c r="G292">
        <f t="shared" si="29"/>
        <v>0.22613880000000003</v>
      </c>
      <c r="H292">
        <f t="shared" si="30"/>
        <v>18.298000000000204</v>
      </c>
      <c r="I292">
        <f t="shared" si="31"/>
        <v>55.800000000000253</v>
      </c>
      <c r="J292">
        <f t="shared" si="32"/>
        <v>9.0000000000090008E-2</v>
      </c>
      <c r="K292">
        <f t="shared" si="33"/>
        <v>0.38800000000033252</v>
      </c>
      <c r="L292">
        <f t="shared" si="34"/>
        <v>1.1309699301589555</v>
      </c>
      <c r="N292">
        <f t="shared" si="35"/>
        <v>2.7593015895543971E-4</v>
      </c>
    </row>
    <row r="293" spans="1:14" x14ac:dyDescent="0.25">
      <c r="A293">
        <v>9.9998400000000007</v>
      </c>
      <c r="B293">
        <v>19.858008999999999</v>
      </c>
      <c r="C293">
        <v>19.735842999999999</v>
      </c>
      <c r="D293">
        <v>19.39236</v>
      </c>
      <c r="E293">
        <v>1.130695</v>
      </c>
      <c r="F293">
        <v>0.22430900000000001</v>
      </c>
      <c r="G293">
        <f t="shared" si="29"/>
        <v>0.22613900000000001</v>
      </c>
      <c r="H293">
        <f t="shared" si="30"/>
        <v>18.299999999999983</v>
      </c>
      <c r="I293">
        <f t="shared" si="31"/>
        <v>56.000000000000256</v>
      </c>
      <c r="J293">
        <f t="shared" si="32"/>
        <v>9.0000000000090008E-2</v>
      </c>
      <c r="K293">
        <f t="shared" si="33"/>
        <v>0.39000000000011248</v>
      </c>
      <c r="L293">
        <f t="shared" si="34"/>
        <v>1.1309823633869756</v>
      </c>
      <c r="N293">
        <f t="shared" si="35"/>
        <v>2.8736338697554764E-4</v>
      </c>
    </row>
    <row r="294" spans="1:14" x14ac:dyDescent="0.25">
      <c r="A294">
        <v>9.9998400000000007</v>
      </c>
      <c r="B294">
        <v>19.863087</v>
      </c>
      <c r="C294">
        <v>19.736008000000002</v>
      </c>
      <c r="D294">
        <v>19.390823999999999</v>
      </c>
      <c r="E294">
        <v>1.1307</v>
      </c>
      <c r="F294">
        <v>0.22430900000000001</v>
      </c>
      <c r="G294">
        <f t="shared" si="29"/>
        <v>0.22614000000000001</v>
      </c>
      <c r="H294">
        <f t="shared" si="30"/>
        <v>18.309999999999992</v>
      </c>
      <c r="I294">
        <f t="shared" si="31"/>
        <v>56.200000000000259</v>
      </c>
      <c r="J294">
        <f t="shared" si="32"/>
        <v>9.0000000000090008E-2</v>
      </c>
      <c r="K294">
        <f t="shared" si="33"/>
        <v>0.40000000000012248</v>
      </c>
      <c r="L294">
        <f t="shared" si="34"/>
        <v>1.1309838162783521</v>
      </c>
      <c r="N294">
        <f t="shared" si="35"/>
        <v>2.8381627835205592E-4</v>
      </c>
    </row>
    <row r="295" spans="1:14" x14ac:dyDescent="0.25">
      <c r="A295">
        <v>9.9998400000000007</v>
      </c>
      <c r="B295">
        <v>19.861525</v>
      </c>
      <c r="C295">
        <v>19.735037999999999</v>
      </c>
      <c r="D295">
        <v>19.392977999999999</v>
      </c>
      <c r="E295">
        <v>1.1307119999999999</v>
      </c>
      <c r="F295">
        <v>0.22430900000000001</v>
      </c>
      <c r="G295">
        <f t="shared" si="29"/>
        <v>0.22614239999999999</v>
      </c>
      <c r="H295">
        <f t="shared" si="30"/>
        <v>18.33399999999985</v>
      </c>
      <c r="I295">
        <f t="shared" si="31"/>
        <v>56.400000000000261</v>
      </c>
      <c r="J295">
        <f t="shared" si="32"/>
        <v>9.0000000000090008E-2</v>
      </c>
      <c r="K295">
        <f t="shared" si="33"/>
        <v>0.42399999999997995</v>
      </c>
      <c r="L295">
        <f t="shared" si="34"/>
        <v>1.1309752750381397</v>
      </c>
      <c r="N295">
        <f t="shared" si="35"/>
        <v>2.6327503813972086E-4</v>
      </c>
    </row>
    <row r="296" spans="1:14" x14ac:dyDescent="0.25">
      <c r="A296">
        <v>9.9998400000000007</v>
      </c>
      <c r="B296">
        <v>19.856636000000002</v>
      </c>
      <c r="C296">
        <v>19.734289</v>
      </c>
      <c r="D296">
        <v>19.390426999999999</v>
      </c>
      <c r="E296">
        <v>1.130701</v>
      </c>
      <c r="F296">
        <v>0.22430900000000001</v>
      </c>
      <c r="G296">
        <f t="shared" si="29"/>
        <v>0.22614020000000001</v>
      </c>
      <c r="H296">
        <f t="shared" si="30"/>
        <v>18.312000000000051</v>
      </c>
      <c r="I296">
        <f t="shared" si="31"/>
        <v>56.600000000000264</v>
      </c>
      <c r="J296">
        <f t="shared" si="32"/>
        <v>9.0000000000090008E-2</v>
      </c>
      <c r="K296">
        <f t="shared" si="33"/>
        <v>0.40200000000017999</v>
      </c>
      <c r="L296">
        <f t="shared" si="34"/>
        <v>1.1309686797918317</v>
      </c>
      <c r="N296">
        <f t="shared" si="35"/>
        <v>2.6767979183173196E-4</v>
      </c>
    </row>
    <row r="297" spans="1:14" x14ac:dyDescent="0.25">
      <c r="A297">
        <v>9.9998400000000007</v>
      </c>
      <c r="B297">
        <v>19.850877000000001</v>
      </c>
      <c r="C297">
        <v>19.736559</v>
      </c>
      <c r="D297">
        <v>19.389437000000001</v>
      </c>
      <c r="E297">
        <v>1.1307130000000001</v>
      </c>
      <c r="F297">
        <v>0.22430900000000001</v>
      </c>
      <c r="G297">
        <f t="shared" si="29"/>
        <v>0.22614260000000003</v>
      </c>
      <c r="H297">
        <f t="shared" si="30"/>
        <v>18.336000000000187</v>
      </c>
      <c r="I297">
        <f t="shared" si="31"/>
        <v>56.800000000000267</v>
      </c>
      <c r="J297">
        <f t="shared" si="32"/>
        <v>9.0000000000090008E-2</v>
      </c>
      <c r="K297">
        <f t="shared" si="33"/>
        <v>0.42600000000031502</v>
      </c>
      <c r="L297">
        <f t="shared" si="34"/>
        <v>1.1309886680550085</v>
      </c>
      <c r="N297">
        <f t="shared" si="35"/>
        <v>2.7566805500844893E-4</v>
      </c>
    </row>
    <row r="298" spans="1:14" x14ac:dyDescent="0.25">
      <c r="A298">
        <v>9.9998400000000007</v>
      </c>
      <c r="B298">
        <v>19.848202000000001</v>
      </c>
      <c r="C298">
        <v>19.738493999999999</v>
      </c>
      <c r="D298">
        <v>19.387912</v>
      </c>
      <c r="E298">
        <v>1.1307069999999999</v>
      </c>
      <c r="F298">
        <v>0.22430900000000001</v>
      </c>
      <c r="G298">
        <f t="shared" si="29"/>
        <v>0.22614139999999999</v>
      </c>
      <c r="H298">
        <f t="shared" si="30"/>
        <v>18.323999999999842</v>
      </c>
      <c r="I298">
        <f t="shared" si="31"/>
        <v>57.00000000000027</v>
      </c>
      <c r="J298">
        <f t="shared" si="32"/>
        <v>9.0000000000090008E-2</v>
      </c>
      <c r="K298">
        <f t="shared" si="33"/>
        <v>0.41399999999996995</v>
      </c>
      <c r="L298">
        <f t="shared" si="34"/>
        <v>1.1310057065084214</v>
      </c>
      <c r="N298">
        <f t="shared" si="35"/>
        <v>2.9870650842145352E-4</v>
      </c>
    </row>
    <row r="299" spans="1:14" x14ac:dyDescent="0.25">
      <c r="A299">
        <v>9.9998400000000007</v>
      </c>
      <c r="B299">
        <v>19.856424000000001</v>
      </c>
      <c r="C299">
        <v>19.740113000000001</v>
      </c>
      <c r="D299">
        <v>19.38815</v>
      </c>
      <c r="E299">
        <v>1.130717</v>
      </c>
      <c r="F299">
        <v>0.22430900000000001</v>
      </c>
      <c r="G299">
        <f t="shared" si="29"/>
        <v>0.22614339999999999</v>
      </c>
      <c r="H299">
        <f t="shared" si="30"/>
        <v>18.343999999999859</v>
      </c>
      <c r="I299">
        <f t="shared" si="31"/>
        <v>57.200000000000273</v>
      </c>
      <c r="J299">
        <f t="shared" si="32"/>
        <v>9.0000000000090008E-2</v>
      </c>
      <c r="K299">
        <f t="shared" si="33"/>
        <v>0.43399999999998995</v>
      </c>
      <c r="L299">
        <f t="shared" si="34"/>
        <v>1.1310199624547137</v>
      </c>
      <c r="N299">
        <f t="shared" si="35"/>
        <v>3.0296245471372885E-4</v>
      </c>
    </row>
    <row r="300" spans="1:14" x14ac:dyDescent="0.25">
      <c r="A300">
        <v>9.9998400000000007</v>
      </c>
      <c r="B300">
        <v>19.864460999999999</v>
      </c>
      <c r="C300">
        <v>19.739811</v>
      </c>
      <c r="D300">
        <v>19.388687000000001</v>
      </c>
      <c r="E300">
        <v>1.1306970000000001</v>
      </c>
      <c r="F300">
        <v>0.22430900000000001</v>
      </c>
      <c r="G300">
        <f t="shared" si="29"/>
        <v>0.22613940000000002</v>
      </c>
      <c r="H300">
        <f t="shared" si="30"/>
        <v>18.304000000000098</v>
      </c>
      <c r="I300">
        <f t="shared" si="31"/>
        <v>57.400000000000276</v>
      </c>
      <c r="J300">
        <f t="shared" si="32"/>
        <v>9.0000000000090008E-2</v>
      </c>
      <c r="K300">
        <f t="shared" si="33"/>
        <v>0.3940000000002275</v>
      </c>
      <c r="L300">
        <f t="shared" si="34"/>
        <v>1.1310173032232251</v>
      </c>
      <c r="N300">
        <f t="shared" si="35"/>
        <v>3.2030322322507132E-4</v>
      </c>
    </row>
    <row r="301" spans="1:14" x14ac:dyDescent="0.25">
      <c r="A301">
        <v>9.9998400000000007</v>
      </c>
      <c r="B301">
        <v>19.883970999999999</v>
      </c>
      <c r="C301">
        <v>19.738875</v>
      </c>
      <c r="D301">
        <v>19.394998999999999</v>
      </c>
      <c r="E301">
        <v>1.1307100000000001</v>
      </c>
      <c r="F301">
        <v>0.22430900000000001</v>
      </c>
      <c r="G301">
        <f t="shared" si="29"/>
        <v>0.22614200000000004</v>
      </c>
      <c r="H301">
        <f t="shared" si="30"/>
        <v>18.33000000000029</v>
      </c>
      <c r="I301">
        <f t="shared" si="31"/>
        <v>57.600000000000279</v>
      </c>
      <c r="J301">
        <f t="shared" si="32"/>
        <v>9.0000000000090008E-2</v>
      </c>
      <c r="K301">
        <f t="shared" si="33"/>
        <v>0.42000000000042004</v>
      </c>
      <c r="L301">
        <f t="shared" si="34"/>
        <v>1.1310090613666903</v>
      </c>
      <c r="N301">
        <f t="shared" si="35"/>
        <v>2.990613666902231E-4</v>
      </c>
    </row>
    <row r="302" spans="1:14" x14ac:dyDescent="0.25">
      <c r="A302">
        <v>9.9998400000000007</v>
      </c>
      <c r="B302">
        <v>19.888929999999998</v>
      </c>
      <c r="C302">
        <v>19.733685999999999</v>
      </c>
      <c r="D302">
        <v>19.401350999999998</v>
      </c>
      <c r="E302">
        <v>1.130719</v>
      </c>
      <c r="F302">
        <v>0.22430900000000001</v>
      </c>
      <c r="G302">
        <f t="shared" si="29"/>
        <v>0.22614380000000001</v>
      </c>
      <c r="H302">
        <f t="shared" si="30"/>
        <v>18.347999999999974</v>
      </c>
      <c r="I302">
        <f t="shared" si="31"/>
        <v>57.800000000000281</v>
      </c>
      <c r="J302">
        <f t="shared" si="32"/>
        <v>9.0000000000090008E-2</v>
      </c>
      <c r="K302">
        <f t="shared" si="33"/>
        <v>0.43800000000010497</v>
      </c>
      <c r="L302">
        <f t="shared" si="34"/>
        <v>1.1309633701342565</v>
      </c>
      <c r="N302">
        <f t="shared" si="35"/>
        <v>2.4437013425648857E-4</v>
      </c>
    </row>
    <row r="303" spans="1:14" x14ac:dyDescent="0.25">
      <c r="A303">
        <v>9.9998400000000007</v>
      </c>
      <c r="B303">
        <v>19.886800000000001</v>
      </c>
      <c r="C303">
        <v>19.730260000000001</v>
      </c>
      <c r="D303">
        <v>19.404146000000001</v>
      </c>
      <c r="E303">
        <v>1.1307100000000001</v>
      </c>
      <c r="F303">
        <v>0.22430900000000001</v>
      </c>
      <c r="G303">
        <f t="shared" si="29"/>
        <v>0.22614200000000004</v>
      </c>
      <c r="H303">
        <f t="shared" si="30"/>
        <v>18.33000000000029</v>
      </c>
      <c r="I303">
        <f t="shared" si="31"/>
        <v>58.000000000000284</v>
      </c>
      <c r="J303">
        <f t="shared" si="32"/>
        <v>9.0000000000090008E-2</v>
      </c>
      <c r="K303">
        <f t="shared" si="33"/>
        <v>0.42000000000042004</v>
      </c>
      <c r="L303">
        <f t="shared" si="34"/>
        <v>1.130933202826043</v>
      </c>
      <c r="N303">
        <f t="shared" si="35"/>
        <v>2.2320282604293418E-4</v>
      </c>
    </row>
    <row r="304" spans="1:14" x14ac:dyDescent="0.25">
      <c r="A304">
        <v>9.9998400000000007</v>
      </c>
      <c r="B304">
        <v>19.884709000000001</v>
      </c>
      <c r="C304">
        <v>19.729699</v>
      </c>
      <c r="D304">
        <v>19.404928000000002</v>
      </c>
      <c r="E304">
        <v>1.1307160000000001</v>
      </c>
      <c r="F304">
        <v>0.22430900000000001</v>
      </c>
      <c r="G304">
        <f t="shared" si="29"/>
        <v>0.22614320000000002</v>
      </c>
      <c r="H304">
        <f t="shared" si="30"/>
        <v>18.34200000000008</v>
      </c>
      <c r="I304">
        <f t="shared" si="31"/>
        <v>58.200000000000287</v>
      </c>
      <c r="J304">
        <f t="shared" si="32"/>
        <v>9.0000000000090008E-2</v>
      </c>
      <c r="K304">
        <f t="shared" si="33"/>
        <v>0.43200000000020999</v>
      </c>
      <c r="L304">
        <f t="shared" si="34"/>
        <v>1.1309282629953639</v>
      </c>
      <c r="N304">
        <f t="shared" si="35"/>
        <v>2.1226299536380999E-4</v>
      </c>
    </row>
    <row r="305" spans="1:14" x14ac:dyDescent="0.25">
      <c r="A305">
        <v>9.9998400000000007</v>
      </c>
      <c r="B305">
        <v>19.890038000000001</v>
      </c>
      <c r="C305">
        <v>19.729351000000001</v>
      </c>
      <c r="D305">
        <v>19.404871</v>
      </c>
      <c r="E305">
        <v>1.130711</v>
      </c>
      <c r="F305">
        <v>0.22430900000000001</v>
      </c>
      <c r="G305">
        <f t="shared" si="29"/>
        <v>0.22614220000000002</v>
      </c>
      <c r="H305">
        <f t="shared" si="30"/>
        <v>18.332000000000072</v>
      </c>
      <c r="I305">
        <f t="shared" si="31"/>
        <v>58.40000000000029</v>
      </c>
      <c r="J305">
        <f t="shared" si="32"/>
        <v>9.0000000000090008E-2</v>
      </c>
      <c r="K305">
        <f t="shared" si="33"/>
        <v>0.42200000000019999</v>
      </c>
      <c r="L305">
        <f t="shared" si="34"/>
        <v>1.1309251987153701</v>
      </c>
      <c r="N305">
        <f t="shared" si="35"/>
        <v>2.1419871537009527E-4</v>
      </c>
    </row>
    <row r="306" spans="1:14" x14ac:dyDescent="0.25">
      <c r="A306">
        <v>9.9998400000000007</v>
      </c>
      <c r="B306">
        <v>19.888214000000001</v>
      </c>
      <c r="C306">
        <v>19.727625</v>
      </c>
      <c r="D306">
        <v>19.407223999999999</v>
      </c>
      <c r="E306">
        <v>1.1307179999999999</v>
      </c>
      <c r="F306">
        <v>0.22430900000000001</v>
      </c>
      <c r="G306">
        <f t="shared" si="29"/>
        <v>0.2261436</v>
      </c>
      <c r="H306">
        <f t="shared" si="30"/>
        <v>18.345999999999918</v>
      </c>
      <c r="I306">
        <f t="shared" si="31"/>
        <v>58.600000000000293</v>
      </c>
      <c r="J306">
        <f t="shared" si="32"/>
        <v>9.0000000000090008E-2</v>
      </c>
      <c r="K306">
        <f t="shared" si="33"/>
        <v>0.43600000000004746</v>
      </c>
      <c r="L306">
        <f t="shared" si="34"/>
        <v>1.1309100005910337</v>
      </c>
      <c r="N306">
        <f t="shared" si="35"/>
        <v>1.9200059103385847E-4</v>
      </c>
    </row>
    <row r="307" spans="1:14" x14ac:dyDescent="0.25">
      <c r="A307">
        <v>9.9998400000000007</v>
      </c>
      <c r="B307">
        <v>19.877119</v>
      </c>
      <c r="C307">
        <v>19.729331999999999</v>
      </c>
      <c r="D307">
        <v>19.408477999999999</v>
      </c>
      <c r="E307">
        <v>1.1307</v>
      </c>
      <c r="F307">
        <v>0.22430900000000001</v>
      </c>
      <c r="G307">
        <f t="shared" si="29"/>
        <v>0.22614000000000001</v>
      </c>
      <c r="H307">
        <f t="shared" si="30"/>
        <v>18.309999999999992</v>
      </c>
      <c r="I307">
        <f t="shared" si="31"/>
        <v>58.800000000000296</v>
      </c>
      <c r="J307">
        <f t="shared" si="32"/>
        <v>9.0000000000090008E-2</v>
      </c>
      <c r="K307">
        <f t="shared" si="33"/>
        <v>0.40000000000012248</v>
      </c>
      <c r="L307">
        <f t="shared" si="34"/>
        <v>1.1309250314127268</v>
      </c>
      <c r="N307">
        <f t="shared" si="35"/>
        <v>2.2503141272678384E-4</v>
      </c>
    </row>
    <row r="308" spans="1:14" x14ac:dyDescent="0.25">
      <c r="A308">
        <v>9.9998400000000007</v>
      </c>
      <c r="B308">
        <v>19.867774000000001</v>
      </c>
      <c r="C308">
        <v>19.730336000000001</v>
      </c>
      <c r="D308">
        <v>19.403396000000001</v>
      </c>
      <c r="E308">
        <v>1.130708</v>
      </c>
      <c r="F308">
        <v>0.22430900000000001</v>
      </c>
      <c r="G308">
        <f t="shared" si="29"/>
        <v>0.22614160000000003</v>
      </c>
      <c r="H308">
        <f t="shared" si="30"/>
        <v>18.326000000000175</v>
      </c>
      <c r="I308">
        <f t="shared" si="31"/>
        <v>59.000000000000298</v>
      </c>
      <c r="J308">
        <f t="shared" si="32"/>
        <v>9.0000000000090008E-2</v>
      </c>
      <c r="K308">
        <f t="shared" si="33"/>
        <v>0.41600000000030501</v>
      </c>
      <c r="L308">
        <f t="shared" si="34"/>
        <v>1.1309338720366164</v>
      </c>
      <c r="N308">
        <f t="shared" si="35"/>
        <v>2.2587203661639244E-4</v>
      </c>
    </row>
    <row r="309" spans="1:14" x14ac:dyDescent="0.25">
      <c r="A309">
        <v>9.9998400000000007</v>
      </c>
      <c r="B309">
        <v>19.854361000000001</v>
      </c>
      <c r="C309">
        <v>19.727554999999999</v>
      </c>
      <c r="D309">
        <v>19.400023999999998</v>
      </c>
      <c r="E309">
        <v>1.130719</v>
      </c>
      <c r="F309">
        <v>0.22430900000000001</v>
      </c>
      <c r="G309">
        <f t="shared" si="29"/>
        <v>0.22614380000000001</v>
      </c>
      <c r="H309">
        <f t="shared" si="30"/>
        <v>18.347999999999974</v>
      </c>
      <c r="I309">
        <f t="shared" si="31"/>
        <v>59.200000000000301</v>
      </c>
      <c r="J309">
        <f t="shared" si="32"/>
        <v>9.0000000000090008E-2</v>
      </c>
      <c r="K309">
        <f t="shared" si="33"/>
        <v>0.43800000000010497</v>
      </c>
      <c r="L309">
        <f t="shared" si="34"/>
        <v>1.1309093842128741</v>
      </c>
      <c r="N309">
        <f t="shared" si="35"/>
        <v>1.9038421287409513E-4</v>
      </c>
    </row>
    <row r="310" spans="1:14" x14ac:dyDescent="0.25">
      <c r="A310">
        <v>9.9998400000000007</v>
      </c>
      <c r="B310">
        <v>19.864256999999998</v>
      </c>
      <c r="C310">
        <v>19.726421999999999</v>
      </c>
      <c r="D310">
        <v>19.397417999999998</v>
      </c>
      <c r="E310">
        <v>1.1307149999999999</v>
      </c>
      <c r="F310">
        <v>0.22430900000000001</v>
      </c>
      <c r="G310">
        <f t="shared" si="29"/>
        <v>0.22614299999999998</v>
      </c>
      <c r="H310">
        <f t="shared" si="30"/>
        <v>18.339999999999744</v>
      </c>
      <c r="I310">
        <f t="shared" si="31"/>
        <v>59.400000000000304</v>
      </c>
      <c r="J310">
        <f t="shared" si="32"/>
        <v>9.0000000000090008E-2</v>
      </c>
      <c r="K310">
        <f t="shared" si="33"/>
        <v>0.42999999999987493</v>
      </c>
      <c r="L310">
        <f t="shared" si="34"/>
        <v>1.1308994076920902</v>
      </c>
      <c r="N310">
        <f t="shared" si="35"/>
        <v>1.8440769209027152E-4</v>
      </c>
    </row>
    <row r="311" spans="1:14" x14ac:dyDescent="0.25">
      <c r="A311">
        <v>9.9998400000000007</v>
      </c>
      <c r="B311">
        <v>19.873334</v>
      </c>
      <c r="C311">
        <v>19.726482000000001</v>
      </c>
      <c r="D311">
        <v>19.397310000000001</v>
      </c>
      <c r="E311">
        <v>1.1307389999999999</v>
      </c>
      <c r="F311">
        <v>0.22430900000000001</v>
      </c>
      <c r="G311">
        <f t="shared" si="29"/>
        <v>0.22614780000000001</v>
      </c>
      <c r="H311">
        <f t="shared" si="30"/>
        <v>18.388000000000016</v>
      </c>
      <c r="I311">
        <f t="shared" si="31"/>
        <v>59.600000000000307</v>
      </c>
      <c r="J311">
        <f t="shared" si="32"/>
        <v>9.0000000000090008E-2</v>
      </c>
      <c r="K311">
        <f t="shared" si="33"/>
        <v>0.47800000000014498</v>
      </c>
      <c r="L311">
        <f t="shared" si="34"/>
        <v>1.1308999360162268</v>
      </c>
      <c r="N311">
        <f t="shared" si="35"/>
        <v>1.6093601622690912E-4</v>
      </c>
    </row>
    <row r="312" spans="1:14" x14ac:dyDescent="0.25">
      <c r="A312">
        <v>9.9998400000000007</v>
      </c>
      <c r="B312">
        <v>19.881912</v>
      </c>
      <c r="C312">
        <v>19.726566999999999</v>
      </c>
      <c r="D312">
        <v>19.399885000000001</v>
      </c>
      <c r="E312">
        <v>1.1307400000000001</v>
      </c>
      <c r="F312">
        <v>0.22430900000000001</v>
      </c>
      <c r="G312">
        <f t="shared" si="29"/>
        <v>0.22614800000000002</v>
      </c>
      <c r="H312">
        <f t="shared" si="30"/>
        <v>18.390000000000072</v>
      </c>
      <c r="I312">
        <f t="shared" si="31"/>
        <v>59.80000000000031</v>
      </c>
      <c r="J312">
        <f t="shared" si="32"/>
        <v>9.0000000000090008E-2</v>
      </c>
      <c r="K312">
        <f t="shared" si="33"/>
        <v>0.48000000000020249</v>
      </c>
      <c r="L312">
        <f t="shared" si="34"/>
        <v>1.130900684475421</v>
      </c>
      <c r="N312">
        <f t="shared" si="35"/>
        <v>1.6068447542094688E-4</v>
      </c>
    </row>
    <row r="313" spans="1:14" x14ac:dyDescent="0.25">
      <c r="A313">
        <v>9.9998400000000007</v>
      </c>
      <c r="B313">
        <v>19.883845000000001</v>
      </c>
      <c r="C313">
        <v>19.727539</v>
      </c>
      <c r="D313">
        <v>19.403158999999999</v>
      </c>
      <c r="E313">
        <v>1.130727</v>
      </c>
      <c r="F313">
        <v>0.22430900000000001</v>
      </c>
      <c r="G313">
        <f t="shared" si="29"/>
        <v>0.22614540000000002</v>
      </c>
      <c r="H313">
        <f t="shared" si="30"/>
        <v>18.364000000000157</v>
      </c>
      <c r="I313">
        <f t="shared" si="31"/>
        <v>60.000000000000313</v>
      </c>
      <c r="J313">
        <f t="shared" si="32"/>
        <v>9.0000000000090008E-2</v>
      </c>
      <c r="K313">
        <f t="shared" si="33"/>
        <v>0.45400000000028751</v>
      </c>
      <c r="L313">
        <f t="shared" si="34"/>
        <v>1.1309092433264376</v>
      </c>
      <c r="N313">
        <f t="shared" si="35"/>
        <v>1.8224332643757002E-4</v>
      </c>
    </row>
    <row r="314" spans="1:14" x14ac:dyDescent="0.25">
      <c r="A314">
        <v>9.9998400000000007</v>
      </c>
      <c r="B314">
        <v>19.877229</v>
      </c>
      <c r="C314">
        <v>19.727540000000001</v>
      </c>
      <c r="D314">
        <v>19.403858</v>
      </c>
      <c r="E314">
        <v>1.130717</v>
      </c>
      <c r="F314">
        <v>0.22431000000000001</v>
      </c>
      <c r="G314">
        <f t="shared" si="29"/>
        <v>0.22614339999999999</v>
      </c>
      <c r="H314">
        <f t="shared" si="30"/>
        <v>18.33399999999985</v>
      </c>
      <c r="I314">
        <f t="shared" si="31"/>
        <v>60.200000000000315</v>
      </c>
      <c r="J314">
        <f t="shared" si="32"/>
        <v>0.10000000000010001</v>
      </c>
      <c r="K314">
        <f t="shared" si="33"/>
        <v>0.43399999999998995</v>
      </c>
      <c r="L314">
        <f t="shared" si="34"/>
        <v>1.13090925213184</v>
      </c>
      <c r="N314">
        <f t="shared" si="35"/>
        <v>1.9225213184004275E-4</v>
      </c>
    </row>
    <row r="315" spans="1:14" x14ac:dyDescent="0.25">
      <c r="A315">
        <v>9.9998400000000007</v>
      </c>
      <c r="B315">
        <v>19.873176999999998</v>
      </c>
      <c r="C315">
        <v>19.731351</v>
      </c>
      <c r="D315">
        <v>19.403628000000001</v>
      </c>
      <c r="E315">
        <v>1.1307179999999999</v>
      </c>
      <c r="F315">
        <v>0.22431000000000001</v>
      </c>
      <c r="G315">
        <f t="shared" si="29"/>
        <v>0.2261436</v>
      </c>
      <c r="H315">
        <f t="shared" si="30"/>
        <v>18.335999999999906</v>
      </c>
      <c r="I315">
        <f t="shared" si="31"/>
        <v>60.400000000000318</v>
      </c>
      <c r="J315">
        <f t="shared" si="32"/>
        <v>0.10000000000010001</v>
      </c>
      <c r="K315">
        <f t="shared" si="33"/>
        <v>0.43600000000004746</v>
      </c>
      <c r="L315">
        <f t="shared" si="34"/>
        <v>1.1309428095199312</v>
      </c>
      <c r="N315">
        <f t="shared" si="35"/>
        <v>2.2480951993131271E-4</v>
      </c>
    </row>
    <row r="316" spans="1:14" x14ac:dyDescent="0.25">
      <c r="A316">
        <v>9.9998400000000007</v>
      </c>
      <c r="B316">
        <v>19.872987999999999</v>
      </c>
      <c r="C316">
        <v>19.726431999999999</v>
      </c>
      <c r="D316">
        <v>19.401019999999999</v>
      </c>
      <c r="E316">
        <v>1.1307449999999999</v>
      </c>
      <c r="F316">
        <v>0.22431000000000001</v>
      </c>
      <c r="G316">
        <f t="shared" si="29"/>
        <v>0.22614899999999999</v>
      </c>
      <c r="H316">
        <f t="shared" si="30"/>
        <v>18.389999999999795</v>
      </c>
      <c r="I316">
        <f t="shared" si="31"/>
        <v>60.600000000000321</v>
      </c>
      <c r="J316">
        <f t="shared" si="32"/>
        <v>0.10000000000010001</v>
      </c>
      <c r="K316">
        <f t="shared" si="33"/>
        <v>0.48999999999993493</v>
      </c>
      <c r="L316">
        <f t="shared" si="34"/>
        <v>1.1308994957461129</v>
      </c>
      <c r="N316">
        <f t="shared" si="35"/>
        <v>1.5449574611303696E-4</v>
      </c>
    </row>
    <row r="317" spans="1:14" x14ac:dyDescent="0.25">
      <c r="A317">
        <v>9.9998400000000007</v>
      </c>
      <c r="B317">
        <v>19.877842000000001</v>
      </c>
      <c r="C317">
        <v>19.728401999999999</v>
      </c>
      <c r="D317">
        <v>19.402049000000002</v>
      </c>
      <c r="E317">
        <v>1.1307240000000001</v>
      </c>
      <c r="F317">
        <v>0.22431100000000001</v>
      </c>
      <c r="G317">
        <f t="shared" si="29"/>
        <v>0.22614480000000003</v>
      </c>
      <c r="H317">
        <f t="shared" si="30"/>
        <v>18.338000000000243</v>
      </c>
      <c r="I317">
        <f t="shared" si="31"/>
        <v>60.800000000000324</v>
      </c>
      <c r="J317">
        <f t="shared" si="32"/>
        <v>0.11000000000011001</v>
      </c>
      <c r="K317">
        <f t="shared" si="33"/>
        <v>0.44800000000039253</v>
      </c>
      <c r="L317">
        <f t="shared" si="34"/>
        <v>1.1309168423886058</v>
      </c>
      <c r="N317">
        <f t="shared" si="35"/>
        <v>1.9284238860572955E-4</v>
      </c>
    </row>
    <row r="318" spans="1:14" x14ac:dyDescent="0.25">
      <c r="A318">
        <v>9.9998400000000007</v>
      </c>
      <c r="B318">
        <v>19.868504000000001</v>
      </c>
      <c r="C318">
        <v>19.722390000000001</v>
      </c>
      <c r="D318">
        <v>19.401426000000001</v>
      </c>
      <c r="E318">
        <v>1.130733</v>
      </c>
      <c r="F318">
        <v>0.22431100000000001</v>
      </c>
      <c r="G318">
        <f t="shared" si="29"/>
        <v>0.2261466</v>
      </c>
      <c r="H318">
        <f t="shared" si="30"/>
        <v>18.355999999999927</v>
      </c>
      <c r="I318">
        <f t="shared" si="31"/>
        <v>61.000000000000327</v>
      </c>
      <c r="J318">
        <f t="shared" si="32"/>
        <v>0.11000000000011001</v>
      </c>
      <c r="K318">
        <f t="shared" si="33"/>
        <v>0.46600000000007746</v>
      </c>
      <c r="L318">
        <f t="shared" si="34"/>
        <v>1.1308639043100948</v>
      </c>
      <c r="N318">
        <f t="shared" si="35"/>
        <v>1.3090431009477044E-4</v>
      </c>
    </row>
    <row r="319" spans="1:14" x14ac:dyDescent="0.25">
      <c r="A319">
        <v>9.9998400000000007</v>
      </c>
      <c r="B319">
        <v>19.858637000000002</v>
      </c>
      <c r="C319">
        <v>19.716241</v>
      </c>
      <c r="D319">
        <v>19.397784000000001</v>
      </c>
      <c r="E319">
        <v>1.130738</v>
      </c>
      <c r="F319">
        <v>0.22431100000000001</v>
      </c>
      <c r="G319">
        <f t="shared" si="29"/>
        <v>0.2261476</v>
      </c>
      <c r="H319">
        <f t="shared" si="30"/>
        <v>18.365999999999939</v>
      </c>
      <c r="I319">
        <f t="shared" si="31"/>
        <v>61.20000000000033</v>
      </c>
      <c r="J319">
        <f t="shared" si="32"/>
        <v>0.11000000000011001</v>
      </c>
      <c r="K319">
        <f t="shared" si="33"/>
        <v>0.47600000000008746</v>
      </c>
      <c r="L319">
        <f t="shared" si="34"/>
        <v>1.1308097598914717</v>
      </c>
      <c r="N319">
        <f t="shared" si="35"/>
        <v>7.1759891471678827E-5</v>
      </c>
    </row>
    <row r="320" spans="1:14" x14ac:dyDescent="0.25">
      <c r="A320">
        <v>9.9998400000000007</v>
      </c>
      <c r="B320">
        <v>19.854925999999999</v>
      </c>
      <c r="C320">
        <v>19.709278999999999</v>
      </c>
      <c r="D320">
        <v>19.393879999999999</v>
      </c>
      <c r="E320">
        <v>1.130741</v>
      </c>
      <c r="F320">
        <v>0.22431100000000001</v>
      </c>
      <c r="G320">
        <f t="shared" si="29"/>
        <v>0.22614820000000002</v>
      </c>
      <c r="H320">
        <f t="shared" si="30"/>
        <v>18.37200000000011</v>
      </c>
      <c r="I320">
        <f t="shared" si="31"/>
        <v>61.400000000000333</v>
      </c>
      <c r="J320">
        <f t="shared" si="32"/>
        <v>0.11000000000011001</v>
      </c>
      <c r="K320">
        <f t="shared" si="33"/>
        <v>0.48200000000026</v>
      </c>
      <c r="L320">
        <f t="shared" si="34"/>
        <v>1.1307484566807939</v>
      </c>
      <c r="N320">
        <f t="shared" si="35"/>
        <v>7.4566807939380197E-6</v>
      </c>
    </row>
    <row r="321" spans="1:14" x14ac:dyDescent="0.25">
      <c r="A321">
        <v>9.9998400000000007</v>
      </c>
      <c r="B321">
        <v>19.866408</v>
      </c>
      <c r="C321">
        <v>19.706748999999999</v>
      </c>
      <c r="D321">
        <v>19.393224</v>
      </c>
      <c r="E321">
        <v>1.130738</v>
      </c>
      <c r="F321">
        <v>0.22431100000000001</v>
      </c>
      <c r="G321">
        <f t="shared" si="29"/>
        <v>0.2261476</v>
      </c>
      <c r="H321">
        <f t="shared" si="30"/>
        <v>18.365999999999939</v>
      </c>
      <c r="I321">
        <f t="shared" si="31"/>
        <v>61.600000000000335</v>
      </c>
      <c r="J321">
        <f t="shared" si="32"/>
        <v>0.11000000000011001</v>
      </c>
      <c r="K321">
        <f t="shared" si="33"/>
        <v>0.47600000000008746</v>
      </c>
      <c r="L321">
        <f t="shared" si="34"/>
        <v>1.1307261790130243</v>
      </c>
      <c r="N321">
        <f t="shared" si="35"/>
        <v>-1.1820986975719094E-5</v>
      </c>
    </row>
    <row r="322" spans="1:14" x14ac:dyDescent="0.25">
      <c r="A322">
        <v>9.9998400000000007</v>
      </c>
      <c r="B322">
        <v>19.87895</v>
      </c>
      <c r="C322">
        <v>19.707131</v>
      </c>
      <c r="D322">
        <v>19.392078999999999</v>
      </c>
      <c r="E322">
        <v>1.130746</v>
      </c>
      <c r="F322">
        <v>0.22431100000000001</v>
      </c>
      <c r="G322">
        <f t="shared" si="29"/>
        <v>0.22614920000000002</v>
      </c>
      <c r="H322">
        <f t="shared" si="30"/>
        <v>18.382000000000119</v>
      </c>
      <c r="I322">
        <f t="shared" si="31"/>
        <v>61.800000000000338</v>
      </c>
      <c r="J322">
        <f t="shared" si="32"/>
        <v>0.11000000000011001</v>
      </c>
      <c r="K322">
        <f t="shared" si="33"/>
        <v>0.49200000000027</v>
      </c>
      <c r="L322">
        <f t="shared" si="34"/>
        <v>1.1307295426766952</v>
      </c>
      <c r="N322">
        <f t="shared" si="35"/>
        <v>-1.64573233047971E-5</v>
      </c>
    </row>
    <row r="323" spans="1:14" x14ac:dyDescent="0.25">
      <c r="A323">
        <v>9.9998400000000007</v>
      </c>
      <c r="B323">
        <v>19.886524000000001</v>
      </c>
      <c r="C323">
        <v>19.705362000000001</v>
      </c>
      <c r="D323">
        <v>19.397504000000001</v>
      </c>
      <c r="E323">
        <v>1.1307469999999999</v>
      </c>
      <c r="F323">
        <v>0.22431200000000001</v>
      </c>
      <c r="G323">
        <f t="shared" si="29"/>
        <v>0.2261494</v>
      </c>
      <c r="H323">
        <f t="shared" si="30"/>
        <v>18.373999999999889</v>
      </c>
      <c r="I323">
        <f t="shared" si="31"/>
        <v>62.000000000000341</v>
      </c>
      <c r="J323">
        <f t="shared" si="32"/>
        <v>0.12000000000012001</v>
      </c>
      <c r="K323">
        <f t="shared" si="33"/>
        <v>0.49400000000004995</v>
      </c>
      <c r="L323">
        <f t="shared" si="34"/>
        <v>1.1307139659200609</v>
      </c>
      <c r="N323">
        <f t="shared" si="35"/>
        <v>-3.3034079939042726E-5</v>
      </c>
    </row>
    <row r="324" spans="1:14" x14ac:dyDescent="0.25">
      <c r="A324">
        <v>9.9998400000000007</v>
      </c>
      <c r="B324">
        <v>19.901446</v>
      </c>
      <c r="C324">
        <v>19.703074000000001</v>
      </c>
      <c r="D324">
        <v>19.401458000000002</v>
      </c>
      <c r="E324">
        <v>1.1307700000000001</v>
      </c>
      <c r="F324">
        <v>0.22431200000000001</v>
      </c>
      <c r="G324">
        <f t="shared" si="29"/>
        <v>0.22615400000000002</v>
      </c>
      <c r="H324">
        <f t="shared" si="30"/>
        <v>18.420000000000101</v>
      </c>
      <c r="I324">
        <f t="shared" si="31"/>
        <v>62.200000000000344</v>
      </c>
      <c r="J324">
        <f t="shared" si="32"/>
        <v>0.12000000000012001</v>
      </c>
      <c r="K324">
        <f t="shared" si="33"/>
        <v>0.54000000000026249</v>
      </c>
      <c r="L324">
        <f t="shared" si="34"/>
        <v>1.1306938191596432</v>
      </c>
      <c r="N324">
        <f t="shared" si="35"/>
        <v>-7.6180840356876445E-5</v>
      </c>
    </row>
    <row r="325" spans="1:14" x14ac:dyDescent="0.25">
      <c r="A325">
        <v>9.9998400000000007</v>
      </c>
      <c r="B325">
        <v>19.901132</v>
      </c>
      <c r="C325">
        <v>19.701650000000001</v>
      </c>
      <c r="D325">
        <v>19.406476000000001</v>
      </c>
      <c r="E325">
        <v>1.130755</v>
      </c>
      <c r="F325">
        <v>0.22431200000000001</v>
      </c>
      <c r="G325">
        <f t="shared" si="29"/>
        <v>0.22615099999999999</v>
      </c>
      <c r="H325">
        <f t="shared" si="30"/>
        <v>18.389999999999795</v>
      </c>
      <c r="I325">
        <f t="shared" si="31"/>
        <v>62.400000000000347</v>
      </c>
      <c r="J325">
        <f t="shared" si="32"/>
        <v>0.12000000000012001</v>
      </c>
      <c r="K325">
        <f t="shared" si="33"/>
        <v>0.50999999999995493</v>
      </c>
      <c r="L325">
        <f t="shared" si="34"/>
        <v>1.1306812802667956</v>
      </c>
      <c r="N325">
        <f t="shared" si="35"/>
        <v>-7.3719733204358207E-5</v>
      </c>
    </row>
    <row r="326" spans="1:14" x14ac:dyDescent="0.25">
      <c r="A326">
        <v>9.9998400000000007</v>
      </c>
      <c r="B326">
        <v>19.883075000000002</v>
      </c>
      <c r="C326">
        <v>19.693103000000001</v>
      </c>
      <c r="D326">
        <v>19.407240999999999</v>
      </c>
      <c r="E326">
        <v>1.130754</v>
      </c>
      <c r="F326">
        <v>0.22431200000000001</v>
      </c>
      <c r="G326">
        <f t="shared" si="29"/>
        <v>0.22615080000000001</v>
      </c>
      <c r="H326">
        <f t="shared" si="30"/>
        <v>18.388000000000016</v>
      </c>
      <c r="I326">
        <f t="shared" si="31"/>
        <v>62.60000000000035</v>
      </c>
      <c r="J326">
        <f t="shared" si="32"/>
        <v>0.12000000000012001</v>
      </c>
      <c r="K326">
        <f t="shared" si="33"/>
        <v>0.50800000000017498</v>
      </c>
      <c r="L326">
        <f t="shared" si="34"/>
        <v>1.1306060204935031</v>
      </c>
      <c r="N326">
        <f t="shared" si="35"/>
        <v>-1.4797950649692027E-4</v>
      </c>
    </row>
    <row r="327" spans="1:14" x14ac:dyDescent="0.25">
      <c r="A327">
        <v>9.9998400000000007</v>
      </c>
      <c r="B327">
        <v>19.867954999999998</v>
      </c>
      <c r="C327">
        <v>19.688618999999999</v>
      </c>
      <c r="D327">
        <v>19.403953999999999</v>
      </c>
      <c r="E327">
        <v>1.1307419999999999</v>
      </c>
      <c r="F327">
        <v>0.22431200000000001</v>
      </c>
      <c r="G327">
        <f t="shared" si="29"/>
        <v>0.2261484</v>
      </c>
      <c r="H327">
        <f t="shared" si="30"/>
        <v>18.36399999999988</v>
      </c>
      <c r="I327">
        <f t="shared" si="31"/>
        <v>62.800000000000352</v>
      </c>
      <c r="J327">
        <f t="shared" si="32"/>
        <v>0.12000000000012001</v>
      </c>
      <c r="K327">
        <f t="shared" si="33"/>
        <v>0.48400000000003995</v>
      </c>
      <c r="L327">
        <f t="shared" si="34"/>
        <v>1.1305665370696771</v>
      </c>
      <c r="N327">
        <f t="shared" si="35"/>
        <v>-1.7546293032277838E-4</v>
      </c>
    </row>
    <row r="328" spans="1:14" x14ac:dyDescent="0.25">
      <c r="A328">
        <v>9.9998400000000007</v>
      </c>
      <c r="B328">
        <v>19.856746000000001</v>
      </c>
      <c r="C328">
        <v>19.682852</v>
      </c>
      <c r="D328">
        <v>19.397500000000001</v>
      </c>
      <c r="E328">
        <v>1.130763</v>
      </c>
      <c r="F328">
        <v>0.22431200000000001</v>
      </c>
      <c r="G328">
        <f t="shared" si="29"/>
        <v>0.22615260000000001</v>
      </c>
      <c r="H328">
        <f t="shared" si="30"/>
        <v>18.405999999999977</v>
      </c>
      <c r="I328">
        <f t="shared" si="31"/>
        <v>63.000000000000355</v>
      </c>
      <c r="J328">
        <f t="shared" si="32"/>
        <v>0.12000000000012001</v>
      </c>
      <c r="K328">
        <f t="shared" si="33"/>
        <v>0.52600000000013747</v>
      </c>
      <c r="L328">
        <f t="shared" si="34"/>
        <v>1.130515756314725</v>
      </c>
      <c r="N328">
        <f t="shared" si="35"/>
        <v>-2.4724368527495599E-4</v>
      </c>
    </row>
    <row r="329" spans="1:14" x14ac:dyDescent="0.25">
      <c r="A329">
        <v>9.9998400000000007</v>
      </c>
      <c r="B329">
        <v>19.853717</v>
      </c>
      <c r="C329">
        <v>19.686063000000001</v>
      </c>
      <c r="D329">
        <v>19.389496000000001</v>
      </c>
      <c r="E329">
        <v>1.130746</v>
      </c>
      <c r="F329">
        <v>0.22431200000000001</v>
      </c>
      <c r="G329">
        <f t="shared" si="29"/>
        <v>0.22614920000000002</v>
      </c>
      <c r="H329">
        <f t="shared" si="30"/>
        <v>18.37200000000011</v>
      </c>
      <c r="I329">
        <f t="shared" si="31"/>
        <v>63.200000000000358</v>
      </c>
      <c r="J329">
        <f t="shared" si="32"/>
        <v>0.12000000000012001</v>
      </c>
      <c r="K329">
        <f t="shared" si="33"/>
        <v>0.49200000000027</v>
      </c>
      <c r="L329">
        <f t="shared" si="34"/>
        <v>1.1305440304614478</v>
      </c>
      <c r="N329">
        <f t="shared" si="35"/>
        <v>-2.0196953855222688E-4</v>
      </c>
    </row>
    <row r="330" spans="1:14" x14ac:dyDescent="0.25">
      <c r="A330">
        <v>9.9998400000000007</v>
      </c>
      <c r="B330">
        <v>19.835647999999999</v>
      </c>
      <c r="C330">
        <v>19.682725000000001</v>
      </c>
      <c r="D330">
        <v>19.380953999999999</v>
      </c>
      <c r="E330">
        <v>1.1307659999999999</v>
      </c>
      <c r="F330">
        <v>0.22431200000000001</v>
      </c>
      <c r="G330">
        <f t="shared" si="29"/>
        <v>0.2261532</v>
      </c>
      <c r="H330">
        <f t="shared" si="30"/>
        <v>18.411999999999871</v>
      </c>
      <c r="I330">
        <f t="shared" si="31"/>
        <v>63.400000000000361</v>
      </c>
      <c r="J330">
        <f t="shared" si="32"/>
        <v>0.12000000000012001</v>
      </c>
      <c r="K330">
        <f t="shared" si="33"/>
        <v>0.53200000000003245</v>
      </c>
      <c r="L330">
        <f t="shared" si="34"/>
        <v>1.1305146380286355</v>
      </c>
      <c r="N330">
        <f t="shared" si="35"/>
        <v>-2.5136197136443883E-4</v>
      </c>
    </row>
    <row r="331" spans="1:14" x14ac:dyDescent="0.25">
      <c r="A331">
        <v>9.9998400000000007</v>
      </c>
      <c r="B331">
        <v>19.830907</v>
      </c>
      <c r="C331">
        <v>19.680838999999999</v>
      </c>
      <c r="D331">
        <v>19.373356999999999</v>
      </c>
      <c r="E331">
        <v>1.1307720000000001</v>
      </c>
      <c r="F331">
        <v>0.22431200000000001</v>
      </c>
      <c r="G331">
        <f t="shared" si="29"/>
        <v>0.22615440000000003</v>
      </c>
      <c r="H331">
        <f t="shared" si="30"/>
        <v>18.42400000000022</v>
      </c>
      <c r="I331">
        <f t="shared" si="31"/>
        <v>63.600000000000364</v>
      </c>
      <c r="J331">
        <f t="shared" si="32"/>
        <v>0.12000000000012001</v>
      </c>
      <c r="K331">
        <f t="shared" si="33"/>
        <v>0.54400000000037751</v>
      </c>
      <c r="L331">
        <f t="shared" si="34"/>
        <v>1.130498031039934</v>
      </c>
      <c r="N331">
        <f t="shared" si="35"/>
        <v>-2.7396896006615101E-4</v>
      </c>
    </row>
    <row r="332" spans="1:14" x14ac:dyDescent="0.25">
      <c r="A332">
        <v>9.9998400000000007</v>
      </c>
      <c r="B332">
        <v>19.859155000000001</v>
      </c>
      <c r="C332">
        <v>19.677195999999999</v>
      </c>
      <c r="D332">
        <v>19.370674999999999</v>
      </c>
      <c r="E332">
        <v>1.1307609999999999</v>
      </c>
      <c r="F332">
        <v>0.22431200000000001</v>
      </c>
      <c r="G332">
        <f t="shared" si="29"/>
        <v>0.2261522</v>
      </c>
      <c r="H332">
        <f t="shared" si="30"/>
        <v>18.401999999999862</v>
      </c>
      <c r="I332">
        <f t="shared" si="31"/>
        <v>63.800000000000367</v>
      </c>
      <c r="J332">
        <f t="shared" si="32"/>
        <v>0.12000000000012001</v>
      </c>
      <c r="K332">
        <f t="shared" si="33"/>
        <v>0.52200000000002245</v>
      </c>
      <c r="L332">
        <f t="shared" si="34"/>
        <v>1.1304659529594259</v>
      </c>
      <c r="N332">
        <f t="shared" si="35"/>
        <v>-2.9504704057403686E-4</v>
      </c>
    </row>
    <row r="333" spans="1:14" x14ac:dyDescent="0.25">
      <c r="A333">
        <v>9.9998400000000007</v>
      </c>
      <c r="B333">
        <v>19.894124999999999</v>
      </c>
      <c r="C333">
        <v>19.679424000000001</v>
      </c>
      <c r="D333">
        <v>19.379052000000001</v>
      </c>
      <c r="E333">
        <v>1.1307670000000001</v>
      </c>
      <c r="F333">
        <v>0.22431200000000001</v>
      </c>
      <c r="G333">
        <f t="shared" si="29"/>
        <v>0.22615340000000003</v>
      </c>
      <c r="H333">
        <f t="shared" si="30"/>
        <v>18.414000000000208</v>
      </c>
      <c r="I333">
        <f t="shared" si="31"/>
        <v>64.000000000000369</v>
      </c>
      <c r="J333">
        <f t="shared" si="32"/>
        <v>0.12000000000012001</v>
      </c>
      <c r="K333">
        <f t="shared" si="33"/>
        <v>0.53400000000036751</v>
      </c>
      <c r="L333">
        <f t="shared" si="34"/>
        <v>1.1304855713957072</v>
      </c>
      <c r="N333">
        <f t="shared" si="35"/>
        <v>-2.8142860429292149E-4</v>
      </c>
    </row>
    <row r="334" spans="1:14" x14ac:dyDescent="0.25">
      <c r="A334">
        <v>9.9998400000000007</v>
      </c>
      <c r="B334">
        <v>19.916119999999999</v>
      </c>
      <c r="C334">
        <v>19.67991</v>
      </c>
      <c r="D334">
        <v>19.392399999999999</v>
      </c>
      <c r="E334">
        <v>1.1307609999999999</v>
      </c>
      <c r="F334">
        <v>0.22431200000000001</v>
      </c>
      <c r="G334">
        <f t="shared" si="29"/>
        <v>0.2261522</v>
      </c>
      <c r="H334">
        <f t="shared" si="30"/>
        <v>18.401999999999862</v>
      </c>
      <c r="I334">
        <f t="shared" si="31"/>
        <v>64.200000000000372</v>
      </c>
      <c r="J334">
        <f t="shared" si="32"/>
        <v>0.12000000000012001</v>
      </c>
      <c r="K334">
        <f t="shared" si="33"/>
        <v>0.52200000000002245</v>
      </c>
      <c r="L334">
        <f t="shared" si="34"/>
        <v>1.1304898508212156</v>
      </c>
      <c r="N334">
        <f t="shared" si="35"/>
        <v>-2.7114917878434674E-4</v>
      </c>
    </row>
    <row r="335" spans="1:14" x14ac:dyDescent="0.25">
      <c r="A335">
        <v>9.9998400000000007</v>
      </c>
      <c r="B335">
        <v>19.912838000000001</v>
      </c>
      <c r="C335">
        <v>19.675808</v>
      </c>
      <c r="D335">
        <v>19.402291999999999</v>
      </c>
      <c r="E335">
        <v>1.130779</v>
      </c>
      <c r="F335">
        <v>0.22431200000000001</v>
      </c>
      <c r="G335">
        <f t="shared" si="29"/>
        <v>0.22615580000000002</v>
      </c>
      <c r="H335">
        <f t="shared" si="30"/>
        <v>18.438000000000066</v>
      </c>
      <c r="I335">
        <f t="shared" si="31"/>
        <v>64.400000000000375</v>
      </c>
      <c r="J335">
        <f t="shared" si="32"/>
        <v>0.12000000000012001</v>
      </c>
      <c r="K335">
        <f t="shared" si="33"/>
        <v>0.55800000000022498</v>
      </c>
      <c r="L335">
        <f t="shared" si="34"/>
        <v>1.1304537310610605</v>
      </c>
      <c r="N335">
        <f t="shared" si="35"/>
        <v>-3.252689389394714E-4</v>
      </c>
    </row>
    <row r="336" spans="1:14" x14ac:dyDescent="0.25">
      <c r="A336">
        <v>9.9998400000000007</v>
      </c>
      <c r="B336">
        <v>19.893159000000001</v>
      </c>
      <c r="C336">
        <v>19.673359999999999</v>
      </c>
      <c r="D336">
        <v>19.401344000000002</v>
      </c>
      <c r="E336">
        <v>1.130752</v>
      </c>
      <c r="F336">
        <v>0.22431200000000001</v>
      </c>
      <c r="G336">
        <f t="shared" ref="G336:G399" si="36">E336*0.2</f>
        <v>0.2261504</v>
      </c>
      <c r="H336">
        <f t="shared" ref="H336:H399" si="37">(G336-F336)*10000</f>
        <v>18.383999999999901</v>
      </c>
      <c r="I336">
        <f t="shared" ref="I336:I399" si="38">I335+0.2</f>
        <v>64.600000000000378</v>
      </c>
      <c r="J336">
        <f t="shared" ref="J336:J399" si="39">ABS(F336-0.2243)*10000</f>
        <v>0.12000000000012001</v>
      </c>
      <c r="K336">
        <f t="shared" ref="K336:K399" si="40">(G336-0.2261)*10000</f>
        <v>0.50400000000005996</v>
      </c>
      <c r="L336">
        <f t="shared" ref="L336:L399" si="41">$M$15*(1+$M$16*(C336-$M$17))</f>
        <v>1.1304321754362776</v>
      </c>
      <c r="N336">
        <f t="shared" ref="N336:N399" si="42">L336-E336</f>
        <v>-3.1982456372237067E-4</v>
      </c>
    </row>
    <row r="337" spans="1:14" x14ac:dyDescent="0.25">
      <c r="A337">
        <v>9.9998400000000007</v>
      </c>
      <c r="B337">
        <v>19.883773999999999</v>
      </c>
      <c r="C337">
        <v>19.666796999999999</v>
      </c>
      <c r="D337">
        <v>19.400686</v>
      </c>
      <c r="E337">
        <v>1.130771</v>
      </c>
      <c r="F337">
        <v>0.22431200000000001</v>
      </c>
      <c r="G337">
        <f t="shared" si="36"/>
        <v>0.2261542</v>
      </c>
      <c r="H337">
        <f t="shared" si="37"/>
        <v>18.421999999999883</v>
      </c>
      <c r="I337">
        <f t="shared" si="38"/>
        <v>64.800000000000381</v>
      </c>
      <c r="J337">
        <f t="shared" si="39"/>
        <v>0.12000000000012001</v>
      </c>
      <c r="K337">
        <f t="shared" si="40"/>
        <v>0.54200000000004245</v>
      </c>
      <c r="L337">
        <f t="shared" si="41"/>
        <v>1.1303743855811099</v>
      </c>
      <c r="N337">
        <f t="shared" si="42"/>
        <v>-3.9661441889005111E-4</v>
      </c>
    </row>
    <row r="338" spans="1:14" x14ac:dyDescent="0.25">
      <c r="A338">
        <v>9.9998400000000007</v>
      </c>
      <c r="B338">
        <v>19.884983999999999</v>
      </c>
      <c r="C338">
        <v>19.664529999999999</v>
      </c>
      <c r="D338">
        <v>19.397599</v>
      </c>
      <c r="E338">
        <v>1.130765</v>
      </c>
      <c r="F338">
        <v>0.22431200000000001</v>
      </c>
      <c r="G338">
        <f t="shared" si="36"/>
        <v>0.22615300000000002</v>
      </c>
      <c r="H338">
        <f t="shared" si="37"/>
        <v>18.410000000000093</v>
      </c>
      <c r="I338">
        <f t="shared" si="38"/>
        <v>65.000000000000384</v>
      </c>
      <c r="J338">
        <f t="shared" si="39"/>
        <v>0.12000000000012001</v>
      </c>
      <c r="K338">
        <f t="shared" si="40"/>
        <v>0.53000000000025249</v>
      </c>
      <c r="L338">
        <f t="shared" si="41"/>
        <v>1.1303544237341399</v>
      </c>
      <c r="N338">
        <f t="shared" si="42"/>
        <v>-4.1057626586016305E-4</v>
      </c>
    </row>
    <row r="339" spans="1:14" x14ac:dyDescent="0.25">
      <c r="A339">
        <v>9.9998400000000007</v>
      </c>
      <c r="B339">
        <v>19.869752999999999</v>
      </c>
      <c r="C339">
        <v>19.661016</v>
      </c>
      <c r="D339">
        <v>19.394649999999999</v>
      </c>
      <c r="E339">
        <v>1.130779</v>
      </c>
      <c r="F339">
        <v>0.22431200000000001</v>
      </c>
      <c r="G339">
        <f t="shared" si="36"/>
        <v>0.22615580000000002</v>
      </c>
      <c r="H339">
        <f t="shared" si="37"/>
        <v>18.438000000000066</v>
      </c>
      <c r="I339">
        <f t="shared" si="38"/>
        <v>65.200000000000387</v>
      </c>
      <c r="J339">
        <f t="shared" si="39"/>
        <v>0.12000000000012001</v>
      </c>
      <c r="K339">
        <f t="shared" si="40"/>
        <v>0.55800000000022498</v>
      </c>
      <c r="L339">
        <f t="shared" si="41"/>
        <v>1.1303234815505259</v>
      </c>
      <c r="N339">
        <f t="shared" si="42"/>
        <v>-4.5551844947411269E-4</v>
      </c>
    </row>
    <row r="340" spans="1:14" x14ac:dyDescent="0.25">
      <c r="A340">
        <v>9.9998400000000007</v>
      </c>
      <c r="B340">
        <v>19.847645</v>
      </c>
      <c r="C340">
        <v>19.657591</v>
      </c>
      <c r="D340">
        <v>19.386763999999999</v>
      </c>
      <c r="E340">
        <v>1.1307879999999999</v>
      </c>
      <c r="F340">
        <v>0.22431300000000001</v>
      </c>
      <c r="G340">
        <f t="shared" si="36"/>
        <v>0.22615759999999999</v>
      </c>
      <c r="H340">
        <f t="shared" si="37"/>
        <v>18.445999999999742</v>
      </c>
      <c r="I340">
        <f t="shared" si="38"/>
        <v>65.400000000000389</v>
      </c>
      <c r="J340">
        <f t="shared" si="39"/>
        <v>0.13000000000013001</v>
      </c>
      <c r="K340">
        <f t="shared" si="40"/>
        <v>0.57599999999990992</v>
      </c>
      <c r="L340">
        <f t="shared" si="41"/>
        <v>1.130293323047715</v>
      </c>
      <c r="N340">
        <f t="shared" si="42"/>
        <v>-4.9467695228488928E-4</v>
      </c>
    </row>
    <row r="341" spans="1:14" x14ac:dyDescent="0.25">
      <c r="A341">
        <v>9.9998400000000007</v>
      </c>
      <c r="B341">
        <v>19.835350999999999</v>
      </c>
      <c r="C341">
        <v>19.657121</v>
      </c>
      <c r="D341">
        <v>19.378253000000001</v>
      </c>
      <c r="E341">
        <v>1.130782</v>
      </c>
      <c r="F341">
        <v>0.22431200000000001</v>
      </c>
      <c r="G341">
        <f t="shared" si="36"/>
        <v>0.22615640000000001</v>
      </c>
      <c r="H341">
        <f t="shared" si="37"/>
        <v>18.44399999999996</v>
      </c>
      <c r="I341">
        <f t="shared" si="38"/>
        <v>65.600000000000392</v>
      </c>
      <c r="J341">
        <f t="shared" si="39"/>
        <v>0.12000000000012001</v>
      </c>
      <c r="K341">
        <f t="shared" si="40"/>
        <v>0.56400000000011996</v>
      </c>
      <c r="L341">
        <f t="shared" si="41"/>
        <v>1.1302891845086431</v>
      </c>
      <c r="N341">
        <f t="shared" si="42"/>
        <v>-4.928154913568239E-4</v>
      </c>
    </row>
    <row r="342" spans="1:14" x14ac:dyDescent="0.25">
      <c r="A342">
        <v>9.9998400000000007</v>
      </c>
      <c r="B342">
        <v>19.83644</v>
      </c>
      <c r="C342">
        <v>19.658814</v>
      </c>
      <c r="D342">
        <v>19.372156</v>
      </c>
      <c r="E342">
        <v>1.130792</v>
      </c>
      <c r="F342">
        <v>0.22431300000000001</v>
      </c>
      <c r="G342">
        <f t="shared" si="36"/>
        <v>0.22615840000000001</v>
      </c>
      <c r="H342">
        <f t="shared" si="37"/>
        <v>18.453999999999972</v>
      </c>
      <c r="I342">
        <f t="shared" si="38"/>
        <v>65.800000000000395</v>
      </c>
      <c r="J342">
        <f t="shared" si="39"/>
        <v>0.13000000000013001</v>
      </c>
      <c r="K342">
        <f t="shared" si="40"/>
        <v>0.58400000000013996</v>
      </c>
      <c r="L342">
        <f t="shared" si="41"/>
        <v>1.1303040920547041</v>
      </c>
      <c r="N342">
        <f t="shared" si="42"/>
        <v>-4.8790794529596226E-4</v>
      </c>
    </row>
    <row r="343" spans="1:14" x14ac:dyDescent="0.25">
      <c r="A343">
        <v>9.9998400000000007</v>
      </c>
      <c r="B343">
        <v>19.831164999999999</v>
      </c>
      <c r="C343">
        <v>19.654192999999999</v>
      </c>
      <c r="D343">
        <v>19.366025</v>
      </c>
      <c r="E343">
        <v>1.1307849999999999</v>
      </c>
      <c r="F343">
        <v>0.22431200000000001</v>
      </c>
      <c r="G343">
        <f t="shared" si="36"/>
        <v>0.226157</v>
      </c>
      <c r="H343">
        <f t="shared" si="37"/>
        <v>18.449999999999854</v>
      </c>
      <c r="I343">
        <f t="shared" si="38"/>
        <v>66.000000000000398</v>
      </c>
      <c r="J343">
        <f t="shared" si="39"/>
        <v>0.12000000000012001</v>
      </c>
      <c r="K343">
        <f t="shared" si="40"/>
        <v>0.57000000000001494</v>
      </c>
      <c r="L343">
        <f t="shared" si="41"/>
        <v>1.1302634022907654</v>
      </c>
      <c r="N343">
        <f t="shared" si="42"/>
        <v>-5.2159770923454474E-4</v>
      </c>
    </row>
    <row r="344" spans="1:14" x14ac:dyDescent="0.25">
      <c r="A344">
        <v>9.9998400000000007</v>
      </c>
      <c r="B344">
        <v>19.829190000000001</v>
      </c>
      <c r="C344">
        <v>19.653608999999999</v>
      </c>
      <c r="D344">
        <v>19.359584999999999</v>
      </c>
      <c r="E344">
        <v>1.1307910000000001</v>
      </c>
      <c r="F344">
        <v>0.22431200000000001</v>
      </c>
      <c r="G344">
        <f t="shared" si="36"/>
        <v>0.22615820000000003</v>
      </c>
      <c r="H344">
        <f t="shared" si="37"/>
        <v>18.462000000000202</v>
      </c>
      <c r="I344">
        <f t="shared" si="38"/>
        <v>66.200000000000401</v>
      </c>
      <c r="J344">
        <f t="shared" si="39"/>
        <v>0.12000000000012001</v>
      </c>
      <c r="K344">
        <f t="shared" si="40"/>
        <v>0.58200000000036001</v>
      </c>
      <c r="L344">
        <f t="shared" si="41"/>
        <v>1.1302582599358337</v>
      </c>
      <c r="N344">
        <f t="shared" si="42"/>
        <v>-5.3274006416637043E-4</v>
      </c>
    </row>
    <row r="345" spans="1:14" x14ac:dyDescent="0.25">
      <c r="A345">
        <v>9.9998400000000007</v>
      </c>
      <c r="B345">
        <v>19.836189000000001</v>
      </c>
      <c r="C345">
        <v>19.656444</v>
      </c>
      <c r="D345">
        <v>19.356994</v>
      </c>
      <c r="E345">
        <v>1.1307780000000001</v>
      </c>
      <c r="F345">
        <v>0.22431200000000001</v>
      </c>
      <c r="G345">
        <f t="shared" si="36"/>
        <v>0.22615560000000001</v>
      </c>
      <c r="H345">
        <f t="shared" si="37"/>
        <v>18.436000000000007</v>
      </c>
      <c r="I345">
        <f t="shared" si="38"/>
        <v>66.400000000000404</v>
      </c>
      <c r="J345">
        <f t="shared" si="39"/>
        <v>0.12000000000012001</v>
      </c>
      <c r="K345">
        <f t="shared" si="40"/>
        <v>0.55600000000016747</v>
      </c>
      <c r="L345">
        <f t="shared" si="41"/>
        <v>1.1302832232512989</v>
      </c>
      <c r="N345">
        <f t="shared" si="42"/>
        <v>-4.947767487011312E-4</v>
      </c>
    </row>
    <row r="346" spans="1:14" x14ac:dyDescent="0.25">
      <c r="A346">
        <v>9.9998400000000007</v>
      </c>
      <c r="B346">
        <v>19.844814</v>
      </c>
      <c r="C346">
        <v>19.65324</v>
      </c>
      <c r="D346">
        <v>19.356536999999999</v>
      </c>
      <c r="E346">
        <v>1.130811</v>
      </c>
      <c r="F346">
        <v>0.22431200000000001</v>
      </c>
      <c r="G346">
        <f t="shared" si="36"/>
        <v>0.22616220000000001</v>
      </c>
      <c r="H346">
        <f t="shared" si="37"/>
        <v>18.501999999999963</v>
      </c>
      <c r="I346">
        <f t="shared" si="38"/>
        <v>66.600000000000406</v>
      </c>
      <c r="J346">
        <f t="shared" si="39"/>
        <v>0.12000000000012001</v>
      </c>
      <c r="K346">
        <f t="shared" si="40"/>
        <v>0.62200000000012245</v>
      </c>
      <c r="L346">
        <f t="shared" si="41"/>
        <v>1.1302550107423919</v>
      </c>
      <c r="N346">
        <f t="shared" si="42"/>
        <v>-5.55989257608136E-4</v>
      </c>
    </row>
    <row r="347" spans="1:14" x14ac:dyDescent="0.25">
      <c r="A347">
        <v>9.9998400000000007</v>
      </c>
      <c r="B347">
        <v>19.857074999999998</v>
      </c>
      <c r="C347">
        <v>19.651889000000001</v>
      </c>
      <c r="D347">
        <v>19.358184999999999</v>
      </c>
      <c r="E347">
        <v>1.1308020000000001</v>
      </c>
      <c r="F347">
        <v>0.22431200000000001</v>
      </c>
      <c r="G347">
        <f t="shared" si="36"/>
        <v>0.22616040000000004</v>
      </c>
      <c r="H347">
        <f t="shared" si="37"/>
        <v>18.484000000000279</v>
      </c>
      <c r="I347">
        <f t="shared" si="38"/>
        <v>66.800000000000409</v>
      </c>
      <c r="J347">
        <f t="shared" si="39"/>
        <v>0.12000000000012001</v>
      </c>
      <c r="K347">
        <f t="shared" si="40"/>
        <v>0.60400000000043752</v>
      </c>
      <c r="L347">
        <f t="shared" si="41"/>
        <v>1.1302431146439111</v>
      </c>
      <c r="N347">
        <f t="shared" si="42"/>
        <v>-5.5888535608894507E-4</v>
      </c>
    </row>
    <row r="348" spans="1:14" x14ac:dyDescent="0.25">
      <c r="A348">
        <v>9.9998400000000007</v>
      </c>
      <c r="B348">
        <v>19.867522999999998</v>
      </c>
      <c r="C348">
        <v>19.645609</v>
      </c>
      <c r="D348">
        <v>19.363834000000001</v>
      </c>
      <c r="E348">
        <v>1.130798</v>
      </c>
      <c r="F348">
        <v>0.22431200000000001</v>
      </c>
      <c r="G348">
        <f t="shared" si="36"/>
        <v>0.22615960000000002</v>
      </c>
      <c r="H348">
        <f t="shared" si="37"/>
        <v>18.476000000000049</v>
      </c>
      <c r="I348">
        <f t="shared" si="38"/>
        <v>67.000000000000412</v>
      </c>
      <c r="J348">
        <f t="shared" si="39"/>
        <v>0.12000000000012001</v>
      </c>
      <c r="K348">
        <f t="shared" si="40"/>
        <v>0.59600000000020747</v>
      </c>
      <c r="L348">
        <f t="shared" si="41"/>
        <v>1.1301878167175889</v>
      </c>
      <c r="N348">
        <f t="shared" si="42"/>
        <v>-6.1018328241102537E-4</v>
      </c>
    </row>
    <row r="349" spans="1:14" x14ac:dyDescent="0.25">
      <c r="A349">
        <v>9.9998400000000007</v>
      </c>
      <c r="B349">
        <v>19.857256</v>
      </c>
      <c r="C349">
        <v>19.634900999999999</v>
      </c>
      <c r="D349">
        <v>19.368099000000001</v>
      </c>
      <c r="E349">
        <v>1.1308229999999999</v>
      </c>
      <c r="F349">
        <v>0.22431200000000001</v>
      </c>
      <c r="G349">
        <f t="shared" si="36"/>
        <v>0.22616459999999999</v>
      </c>
      <c r="H349">
        <f t="shared" si="37"/>
        <v>18.525999999999819</v>
      </c>
      <c r="I349">
        <f t="shared" si="38"/>
        <v>67.200000000000415</v>
      </c>
      <c r="J349">
        <f t="shared" si="39"/>
        <v>0.12000000000012001</v>
      </c>
      <c r="K349">
        <f t="shared" si="40"/>
        <v>0.64599999999997992</v>
      </c>
      <c r="L349">
        <f t="shared" si="41"/>
        <v>1.1300935284699682</v>
      </c>
      <c r="N349">
        <f t="shared" si="42"/>
        <v>-7.2947153003166676E-4</v>
      </c>
    </row>
    <row r="350" spans="1:14" x14ac:dyDescent="0.25">
      <c r="A350">
        <v>9.9998400000000007</v>
      </c>
      <c r="B350">
        <v>19.850366999999999</v>
      </c>
      <c r="C350">
        <v>19.634571000000001</v>
      </c>
      <c r="D350">
        <v>19.367906999999999</v>
      </c>
      <c r="E350">
        <v>1.130808</v>
      </c>
      <c r="F350">
        <v>0.22431200000000001</v>
      </c>
      <c r="G350">
        <f t="shared" si="36"/>
        <v>0.22616160000000002</v>
      </c>
      <c r="H350">
        <f t="shared" si="37"/>
        <v>18.496000000000066</v>
      </c>
      <c r="I350">
        <f t="shared" si="38"/>
        <v>67.400000000000418</v>
      </c>
      <c r="J350">
        <f t="shared" si="39"/>
        <v>0.12000000000012001</v>
      </c>
      <c r="K350">
        <f t="shared" si="40"/>
        <v>0.61600000000022748</v>
      </c>
      <c r="L350">
        <f t="shared" si="41"/>
        <v>1.1300906226872158</v>
      </c>
      <c r="N350">
        <f t="shared" si="42"/>
        <v>-7.1737731278420647E-4</v>
      </c>
    </row>
    <row r="351" spans="1:14" x14ac:dyDescent="0.25">
      <c r="A351">
        <v>9.9998400000000007</v>
      </c>
      <c r="B351">
        <v>19.856918</v>
      </c>
      <c r="C351">
        <v>19.628432</v>
      </c>
      <c r="D351">
        <v>19.367224</v>
      </c>
      <c r="E351">
        <v>1.1308020000000001</v>
      </c>
      <c r="F351">
        <v>0.22431300000000001</v>
      </c>
      <c r="G351">
        <f t="shared" si="36"/>
        <v>0.22616040000000004</v>
      </c>
      <c r="H351">
        <f t="shared" si="37"/>
        <v>18.474000000000267</v>
      </c>
      <c r="I351">
        <f t="shared" si="38"/>
        <v>67.600000000000421</v>
      </c>
      <c r="J351">
        <f t="shared" si="39"/>
        <v>0.13000000000013001</v>
      </c>
      <c r="K351">
        <f t="shared" si="40"/>
        <v>0.60400000000043752</v>
      </c>
      <c r="L351">
        <f t="shared" si="41"/>
        <v>1.1300365663226151</v>
      </c>
      <c r="N351">
        <f t="shared" si="42"/>
        <v>-7.65433677385019E-4</v>
      </c>
    </row>
    <row r="352" spans="1:14" x14ac:dyDescent="0.25">
      <c r="A352">
        <v>9.9998400000000007</v>
      </c>
      <c r="B352">
        <v>19.855820000000001</v>
      </c>
      <c r="C352">
        <v>19.626919999999998</v>
      </c>
      <c r="D352">
        <v>19.365684999999999</v>
      </c>
      <c r="E352">
        <v>1.1308130000000001</v>
      </c>
      <c r="F352">
        <v>0.22431300000000001</v>
      </c>
      <c r="G352">
        <f t="shared" si="36"/>
        <v>0.22616260000000002</v>
      </c>
      <c r="H352">
        <f t="shared" si="37"/>
        <v>18.496000000000066</v>
      </c>
      <c r="I352">
        <f t="shared" si="38"/>
        <v>67.800000000000423</v>
      </c>
      <c r="J352">
        <f t="shared" si="39"/>
        <v>0.13000000000013001</v>
      </c>
      <c r="K352">
        <f t="shared" si="40"/>
        <v>0.62600000000023748</v>
      </c>
      <c r="L352">
        <f t="shared" si="41"/>
        <v>1.130023252554367</v>
      </c>
      <c r="N352">
        <f t="shared" si="42"/>
        <v>-7.8974744563309329E-4</v>
      </c>
    </row>
    <row r="353" spans="1:14" x14ac:dyDescent="0.25">
      <c r="A353">
        <v>9.9998400000000007</v>
      </c>
      <c r="B353">
        <v>19.847975000000002</v>
      </c>
      <c r="C353">
        <v>19.626290000000001</v>
      </c>
      <c r="D353">
        <v>19.365596</v>
      </c>
      <c r="E353">
        <v>1.1308339999999999</v>
      </c>
      <c r="F353">
        <v>0.22431200000000001</v>
      </c>
      <c r="G353">
        <f t="shared" si="36"/>
        <v>0.2261668</v>
      </c>
      <c r="H353">
        <f t="shared" si="37"/>
        <v>18.547999999999899</v>
      </c>
      <c r="I353">
        <f t="shared" si="38"/>
        <v>68.000000000000426</v>
      </c>
      <c r="J353">
        <f t="shared" si="39"/>
        <v>0.12000000000012001</v>
      </c>
      <c r="K353">
        <f t="shared" si="40"/>
        <v>0.66800000000005744</v>
      </c>
      <c r="L353">
        <f t="shared" si="41"/>
        <v>1.1300177051509301</v>
      </c>
      <c r="N353">
        <f t="shared" si="42"/>
        <v>-8.1629484906975414E-4</v>
      </c>
    </row>
    <row r="354" spans="1:14" x14ac:dyDescent="0.25">
      <c r="A354">
        <v>9.9998400000000007</v>
      </c>
      <c r="B354">
        <v>19.844092</v>
      </c>
      <c r="C354">
        <v>19.629650999999999</v>
      </c>
      <c r="D354">
        <v>19.363440000000001</v>
      </c>
      <c r="E354">
        <v>1.1308119999999999</v>
      </c>
      <c r="F354">
        <v>0.22431200000000001</v>
      </c>
      <c r="G354">
        <f t="shared" si="36"/>
        <v>0.22616239999999999</v>
      </c>
      <c r="H354">
        <f t="shared" si="37"/>
        <v>18.503999999999742</v>
      </c>
      <c r="I354">
        <f t="shared" si="38"/>
        <v>68.200000000000429</v>
      </c>
      <c r="J354">
        <f t="shared" si="39"/>
        <v>0.12000000000012001</v>
      </c>
      <c r="K354">
        <f t="shared" si="40"/>
        <v>0.62399999999990241</v>
      </c>
      <c r="L354">
        <f t="shared" si="41"/>
        <v>1.1300473001079954</v>
      </c>
      <c r="N354">
        <f t="shared" si="42"/>
        <v>-7.6469989200456112E-4</v>
      </c>
    </row>
    <row r="355" spans="1:14" x14ac:dyDescent="0.25">
      <c r="A355">
        <v>9.9998400000000007</v>
      </c>
      <c r="B355">
        <v>19.853866</v>
      </c>
      <c r="C355">
        <v>19.631482999999999</v>
      </c>
      <c r="D355">
        <v>19.361096</v>
      </c>
      <c r="E355">
        <v>1.1308020000000001</v>
      </c>
      <c r="F355">
        <v>0.22431300000000001</v>
      </c>
      <c r="G355">
        <f t="shared" si="36"/>
        <v>0.22616040000000004</v>
      </c>
      <c r="H355">
        <f t="shared" si="37"/>
        <v>18.474000000000267</v>
      </c>
      <c r="I355">
        <f t="shared" si="38"/>
        <v>68.400000000000432</v>
      </c>
      <c r="J355">
        <f t="shared" si="39"/>
        <v>0.13000000000013001</v>
      </c>
      <c r="K355">
        <f t="shared" si="40"/>
        <v>0.60400000000043752</v>
      </c>
      <c r="L355">
        <f t="shared" si="41"/>
        <v>1.1300634316049734</v>
      </c>
      <c r="N355">
        <f t="shared" si="42"/>
        <v>-7.3856839502672855E-4</v>
      </c>
    </row>
    <row r="356" spans="1:14" x14ac:dyDescent="0.25">
      <c r="A356">
        <v>9.9998400000000007</v>
      </c>
      <c r="B356">
        <v>19.860921000000001</v>
      </c>
      <c r="C356">
        <v>19.631049000000001</v>
      </c>
      <c r="D356">
        <v>19.363209000000001</v>
      </c>
      <c r="E356">
        <v>1.1308149999999999</v>
      </c>
      <c r="F356">
        <v>0.22431300000000001</v>
      </c>
      <c r="G356">
        <f t="shared" si="36"/>
        <v>0.226163</v>
      </c>
      <c r="H356">
        <f t="shared" si="37"/>
        <v>18.499999999999904</v>
      </c>
      <c r="I356">
        <f t="shared" si="38"/>
        <v>68.600000000000435</v>
      </c>
      <c r="J356">
        <f t="shared" si="39"/>
        <v>0.13000000000013001</v>
      </c>
      <c r="K356">
        <f t="shared" si="40"/>
        <v>0.63000000000007494</v>
      </c>
      <c r="L356">
        <f t="shared" si="41"/>
        <v>1.1300596100603835</v>
      </c>
      <c r="N356">
        <f t="shared" si="42"/>
        <v>-7.5538993961643541E-4</v>
      </c>
    </row>
    <row r="357" spans="1:14" x14ac:dyDescent="0.25">
      <c r="A357">
        <v>9.9998400000000007</v>
      </c>
      <c r="B357">
        <v>19.87331</v>
      </c>
      <c r="C357">
        <v>19.631378000000002</v>
      </c>
      <c r="D357">
        <v>19.366603000000001</v>
      </c>
      <c r="E357">
        <v>1.1308149999999999</v>
      </c>
      <c r="F357">
        <v>0.22431300000000001</v>
      </c>
      <c r="G357">
        <f t="shared" si="36"/>
        <v>0.226163</v>
      </c>
      <c r="H357">
        <f t="shared" si="37"/>
        <v>18.499999999999904</v>
      </c>
      <c r="I357">
        <f t="shared" si="38"/>
        <v>68.800000000000438</v>
      </c>
      <c r="J357">
        <f t="shared" si="39"/>
        <v>0.13000000000013001</v>
      </c>
      <c r="K357">
        <f t="shared" si="40"/>
        <v>0.63000000000007494</v>
      </c>
      <c r="L357">
        <f t="shared" si="41"/>
        <v>1.1300625070377339</v>
      </c>
      <c r="N357">
        <f t="shared" si="42"/>
        <v>-7.5249296226598261E-4</v>
      </c>
    </row>
    <row r="358" spans="1:14" x14ac:dyDescent="0.25">
      <c r="A358">
        <v>9.9998400000000007</v>
      </c>
      <c r="B358">
        <v>19.880765</v>
      </c>
      <c r="C358">
        <v>19.630958</v>
      </c>
      <c r="D358">
        <v>19.37097</v>
      </c>
      <c r="E358">
        <v>1.130808</v>
      </c>
      <c r="F358">
        <v>0.22431300000000001</v>
      </c>
      <c r="G358">
        <f t="shared" si="36"/>
        <v>0.22616160000000002</v>
      </c>
      <c r="H358">
        <f t="shared" si="37"/>
        <v>18.486000000000057</v>
      </c>
      <c r="I358">
        <f t="shared" si="38"/>
        <v>69.000000000000441</v>
      </c>
      <c r="J358">
        <f t="shared" si="39"/>
        <v>0.13000000000013001</v>
      </c>
      <c r="K358">
        <f t="shared" si="40"/>
        <v>0.61600000000022748</v>
      </c>
      <c r="L358">
        <f t="shared" si="41"/>
        <v>1.130058808768776</v>
      </c>
      <c r="N358">
        <f t="shared" si="42"/>
        <v>-7.4919123122407782E-4</v>
      </c>
    </row>
    <row r="359" spans="1:14" x14ac:dyDescent="0.25">
      <c r="A359">
        <v>9.9998400000000007</v>
      </c>
      <c r="B359">
        <v>19.871189999999999</v>
      </c>
      <c r="C359">
        <v>19.631423000000002</v>
      </c>
      <c r="D359">
        <v>19.374034000000002</v>
      </c>
      <c r="E359">
        <v>1.1308210000000001</v>
      </c>
      <c r="F359">
        <v>0.22431300000000001</v>
      </c>
      <c r="G359">
        <f t="shared" si="36"/>
        <v>0.22616420000000004</v>
      </c>
      <c r="H359">
        <f t="shared" si="37"/>
        <v>18.512000000000249</v>
      </c>
      <c r="I359">
        <f t="shared" si="38"/>
        <v>69.200000000000443</v>
      </c>
      <c r="J359">
        <f t="shared" si="39"/>
        <v>0.13000000000013001</v>
      </c>
      <c r="K359">
        <f t="shared" si="40"/>
        <v>0.64200000000042001</v>
      </c>
      <c r="L359">
        <f t="shared" si="41"/>
        <v>1.1300629032808365</v>
      </c>
      <c r="N359">
        <f t="shared" si="42"/>
        <v>-7.5809671916360344E-4</v>
      </c>
    </row>
    <row r="360" spans="1:14" x14ac:dyDescent="0.25">
      <c r="A360">
        <v>9.9998400000000007</v>
      </c>
      <c r="B360">
        <v>19.856847999999999</v>
      </c>
      <c r="C360">
        <v>19.629546999999999</v>
      </c>
      <c r="D360">
        <v>19.371224999999999</v>
      </c>
      <c r="E360">
        <v>1.130825</v>
      </c>
      <c r="F360">
        <v>0.22431300000000001</v>
      </c>
      <c r="G360">
        <f t="shared" si="36"/>
        <v>0.226165</v>
      </c>
      <c r="H360">
        <f t="shared" si="37"/>
        <v>18.519999999999925</v>
      </c>
      <c r="I360">
        <f t="shared" si="38"/>
        <v>69.400000000000446</v>
      </c>
      <c r="J360">
        <f t="shared" si="39"/>
        <v>0.13000000000013001</v>
      </c>
      <c r="K360">
        <f t="shared" si="40"/>
        <v>0.65000000000009495</v>
      </c>
      <c r="L360">
        <f t="shared" si="41"/>
        <v>1.1300463843461579</v>
      </c>
      <c r="N360">
        <f t="shared" si="42"/>
        <v>-7.786156538420741E-4</v>
      </c>
    </row>
    <row r="361" spans="1:14" x14ac:dyDescent="0.25">
      <c r="A361">
        <v>9.9998400000000007</v>
      </c>
      <c r="B361">
        <v>19.853912999999999</v>
      </c>
      <c r="C361">
        <v>19.628703000000002</v>
      </c>
      <c r="D361">
        <v>19.3689</v>
      </c>
      <c r="E361">
        <v>1.1308</v>
      </c>
      <c r="F361">
        <v>0.22431200000000001</v>
      </c>
      <c r="G361">
        <f t="shared" si="36"/>
        <v>0.22616000000000003</v>
      </c>
      <c r="H361">
        <f t="shared" si="37"/>
        <v>18.480000000000164</v>
      </c>
      <c r="I361">
        <f t="shared" si="38"/>
        <v>69.600000000000449</v>
      </c>
      <c r="J361">
        <f t="shared" si="39"/>
        <v>0.12000000000012001</v>
      </c>
      <c r="K361">
        <f t="shared" si="40"/>
        <v>0.6000000000003225</v>
      </c>
      <c r="L361">
        <f t="shared" si="41"/>
        <v>1.1300389525866334</v>
      </c>
      <c r="N361">
        <f t="shared" si="42"/>
        <v>-7.6104741336657789E-4</v>
      </c>
    </row>
    <row r="362" spans="1:14" x14ac:dyDescent="0.25">
      <c r="A362">
        <v>9.9998400000000007</v>
      </c>
      <c r="B362">
        <v>19.862397000000001</v>
      </c>
      <c r="C362">
        <v>19.627050000000001</v>
      </c>
      <c r="D362">
        <v>19.369261000000002</v>
      </c>
      <c r="E362">
        <v>1.130816</v>
      </c>
      <c r="F362">
        <v>0.22431200000000001</v>
      </c>
      <c r="G362">
        <f t="shared" si="36"/>
        <v>0.22616320000000001</v>
      </c>
      <c r="H362">
        <f t="shared" si="37"/>
        <v>18.511999999999972</v>
      </c>
      <c r="I362">
        <f t="shared" si="38"/>
        <v>69.800000000000452</v>
      </c>
      <c r="J362">
        <f t="shared" si="39"/>
        <v>0.12000000000012001</v>
      </c>
      <c r="K362">
        <f t="shared" si="40"/>
        <v>0.63200000000013246</v>
      </c>
      <c r="L362">
        <f t="shared" si="41"/>
        <v>1.1300243972566635</v>
      </c>
      <c r="N362">
        <f t="shared" si="42"/>
        <v>-7.9160274333656133E-4</v>
      </c>
    </row>
    <row r="363" spans="1:14" x14ac:dyDescent="0.25">
      <c r="A363">
        <v>9.9998400000000007</v>
      </c>
      <c r="B363">
        <v>19.876498999999999</v>
      </c>
      <c r="C363">
        <v>19.627918000000001</v>
      </c>
      <c r="D363">
        <v>19.370992999999999</v>
      </c>
      <c r="E363">
        <v>1.1308130000000001</v>
      </c>
      <c r="F363">
        <v>0.22431200000000001</v>
      </c>
      <c r="G363">
        <f t="shared" si="36"/>
        <v>0.22616260000000002</v>
      </c>
      <c r="H363">
        <f t="shared" si="37"/>
        <v>18.506000000000078</v>
      </c>
      <c r="I363">
        <f t="shared" si="38"/>
        <v>70.000000000000455</v>
      </c>
      <c r="J363">
        <f t="shared" si="39"/>
        <v>0.12000000000012001</v>
      </c>
      <c r="K363">
        <f t="shared" si="40"/>
        <v>0.62600000000023748</v>
      </c>
      <c r="L363">
        <f t="shared" si="41"/>
        <v>1.1300320403458428</v>
      </c>
      <c r="N363">
        <f t="shared" si="42"/>
        <v>-7.8095965415725388E-4</v>
      </c>
    </row>
    <row r="364" spans="1:14" x14ac:dyDescent="0.25">
      <c r="A364">
        <v>9.9998400000000007</v>
      </c>
      <c r="B364">
        <v>19.877213999999999</v>
      </c>
      <c r="C364">
        <v>19.624404999999999</v>
      </c>
      <c r="D364">
        <v>19.372156</v>
      </c>
      <c r="E364">
        <v>1.1308130000000001</v>
      </c>
      <c r="F364">
        <v>0.22431300000000001</v>
      </c>
      <c r="G364">
        <f t="shared" si="36"/>
        <v>0.22616260000000002</v>
      </c>
      <c r="H364">
        <f t="shared" si="37"/>
        <v>18.496000000000066</v>
      </c>
      <c r="I364">
        <f t="shared" si="38"/>
        <v>70.200000000000458</v>
      </c>
      <c r="J364">
        <f t="shared" si="39"/>
        <v>0.13000000000013001</v>
      </c>
      <c r="K364">
        <f t="shared" si="40"/>
        <v>0.62600000000023748</v>
      </c>
      <c r="L364">
        <f t="shared" si="41"/>
        <v>1.1300011069676312</v>
      </c>
      <c r="N364">
        <f t="shared" si="42"/>
        <v>-8.1189303236883781E-4</v>
      </c>
    </row>
    <row r="365" spans="1:14" x14ac:dyDescent="0.25">
      <c r="A365">
        <v>9.9998400000000007</v>
      </c>
      <c r="B365">
        <v>19.865017999999999</v>
      </c>
      <c r="C365">
        <v>19.624836999999999</v>
      </c>
      <c r="D365">
        <v>19.372260000000001</v>
      </c>
      <c r="E365">
        <v>1.1308240000000001</v>
      </c>
      <c r="F365">
        <v>0.22431200000000001</v>
      </c>
      <c r="G365">
        <f t="shared" si="36"/>
        <v>0.22616480000000003</v>
      </c>
      <c r="H365">
        <f t="shared" si="37"/>
        <v>18.528000000000155</v>
      </c>
      <c r="I365">
        <f t="shared" si="38"/>
        <v>70.40000000000046</v>
      </c>
      <c r="J365">
        <f t="shared" si="39"/>
        <v>0.12000000000012001</v>
      </c>
      <c r="K365">
        <f t="shared" si="40"/>
        <v>0.64800000000031499</v>
      </c>
      <c r="L365">
        <f t="shared" si="41"/>
        <v>1.1300049109014165</v>
      </c>
      <c r="N365">
        <f t="shared" si="42"/>
        <v>-8.190890985835253E-4</v>
      </c>
    </row>
    <row r="366" spans="1:14" x14ac:dyDescent="0.25">
      <c r="A366">
        <v>9.9998400000000007</v>
      </c>
      <c r="B366">
        <v>19.861439000000001</v>
      </c>
      <c r="C366">
        <v>19.623491999999999</v>
      </c>
      <c r="D366">
        <v>19.370519999999999</v>
      </c>
      <c r="E366">
        <v>1.130817</v>
      </c>
      <c r="F366">
        <v>0.22431200000000001</v>
      </c>
      <c r="G366">
        <f t="shared" si="36"/>
        <v>0.22616340000000001</v>
      </c>
      <c r="H366">
        <f t="shared" si="37"/>
        <v>18.514000000000031</v>
      </c>
      <c r="I366">
        <f t="shared" si="38"/>
        <v>70.600000000000463</v>
      </c>
      <c r="J366">
        <f t="shared" si="39"/>
        <v>0.12000000000012001</v>
      </c>
      <c r="K366">
        <f t="shared" si="40"/>
        <v>0.63400000000018997</v>
      </c>
      <c r="L366">
        <f t="shared" si="41"/>
        <v>1.1299930676353491</v>
      </c>
      <c r="N366">
        <f t="shared" si="42"/>
        <v>-8.2393236465083675E-4</v>
      </c>
    </row>
    <row r="367" spans="1:14" x14ac:dyDescent="0.25">
      <c r="A367">
        <v>9.9998400000000007</v>
      </c>
      <c r="B367">
        <v>19.857617000000001</v>
      </c>
      <c r="C367">
        <v>19.621089000000001</v>
      </c>
      <c r="D367">
        <v>19.370398000000002</v>
      </c>
      <c r="E367">
        <v>1.130808</v>
      </c>
      <c r="F367">
        <v>0.22431300000000001</v>
      </c>
      <c r="G367">
        <f t="shared" si="36"/>
        <v>0.22616160000000002</v>
      </c>
      <c r="H367">
        <f t="shared" si="37"/>
        <v>18.486000000000057</v>
      </c>
      <c r="I367">
        <f t="shared" si="38"/>
        <v>70.800000000000466</v>
      </c>
      <c r="J367">
        <f t="shared" si="39"/>
        <v>0.13000000000013001</v>
      </c>
      <c r="K367">
        <f t="shared" si="40"/>
        <v>0.61600000000022748</v>
      </c>
      <c r="L367">
        <f t="shared" si="41"/>
        <v>1.1299719082536688</v>
      </c>
      <c r="N367">
        <f t="shared" si="42"/>
        <v>-8.3609174633125782E-4</v>
      </c>
    </row>
    <row r="368" spans="1:14" x14ac:dyDescent="0.25">
      <c r="A368">
        <v>9.9998400000000007</v>
      </c>
      <c r="B368">
        <v>19.852846</v>
      </c>
      <c r="C368">
        <v>19.624742000000001</v>
      </c>
      <c r="D368">
        <v>19.366334999999999</v>
      </c>
      <c r="E368">
        <v>1.130795</v>
      </c>
      <c r="F368">
        <v>0.22431200000000001</v>
      </c>
      <c r="G368">
        <f t="shared" si="36"/>
        <v>0.226159</v>
      </c>
      <c r="H368">
        <f t="shared" si="37"/>
        <v>18.469999999999875</v>
      </c>
      <c r="I368">
        <f t="shared" si="38"/>
        <v>71.000000000000469</v>
      </c>
      <c r="J368">
        <f t="shared" si="39"/>
        <v>0.12000000000012001</v>
      </c>
      <c r="K368">
        <f t="shared" si="40"/>
        <v>0.59000000000003494</v>
      </c>
      <c r="L368">
        <f t="shared" si="41"/>
        <v>1.1300040743881996</v>
      </c>
      <c r="N368">
        <f t="shared" si="42"/>
        <v>-7.9092561180038601E-4</v>
      </c>
    </row>
    <row r="369" spans="1:14" x14ac:dyDescent="0.25">
      <c r="A369">
        <v>9.9998400000000007</v>
      </c>
      <c r="B369">
        <v>19.844014000000001</v>
      </c>
      <c r="C369">
        <v>19.623341</v>
      </c>
      <c r="D369">
        <v>19.363033000000001</v>
      </c>
      <c r="E369">
        <v>1.1308240000000001</v>
      </c>
      <c r="F369">
        <v>0.22431200000000001</v>
      </c>
      <c r="G369">
        <f t="shared" si="36"/>
        <v>0.22616480000000003</v>
      </c>
      <c r="H369">
        <f t="shared" si="37"/>
        <v>18.528000000000155</v>
      </c>
      <c r="I369">
        <f t="shared" si="38"/>
        <v>71.200000000000472</v>
      </c>
      <c r="J369">
        <f t="shared" si="39"/>
        <v>0.12000000000012001</v>
      </c>
      <c r="K369">
        <f t="shared" si="40"/>
        <v>0.64800000000031499</v>
      </c>
      <c r="L369">
        <f t="shared" si="41"/>
        <v>1.1299917380196045</v>
      </c>
      <c r="N369">
        <f t="shared" si="42"/>
        <v>-8.3226198039554333E-4</v>
      </c>
    </row>
    <row r="370" spans="1:14" x14ac:dyDescent="0.25">
      <c r="A370">
        <v>9.9998400000000007</v>
      </c>
      <c r="B370">
        <v>19.834582000000001</v>
      </c>
      <c r="C370">
        <v>19.621586000000001</v>
      </c>
      <c r="D370">
        <v>19.358592999999999</v>
      </c>
      <c r="E370">
        <v>1.1308370000000001</v>
      </c>
      <c r="F370">
        <v>0.22431200000000001</v>
      </c>
      <c r="G370">
        <f t="shared" si="36"/>
        <v>0.22616740000000002</v>
      </c>
      <c r="H370">
        <f t="shared" si="37"/>
        <v>18.55400000000007</v>
      </c>
      <c r="I370">
        <f t="shared" si="38"/>
        <v>71.400000000000475</v>
      </c>
      <c r="J370">
        <f t="shared" si="39"/>
        <v>0.12000000000012001</v>
      </c>
      <c r="K370">
        <f t="shared" si="40"/>
        <v>0.67400000000022997</v>
      </c>
      <c r="L370">
        <f t="shared" si="41"/>
        <v>1.1299762845386023</v>
      </c>
      <c r="N370">
        <f t="shared" si="42"/>
        <v>-8.6071546139776522E-4</v>
      </c>
    </row>
    <row r="371" spans="1:14" x14ac:dyDescent="0.25">
      <c r="A371">
        <v>9.9998400000000007</v>
      </c>
      <c r="B371">
        <v>19.843418</v>
      </c>
      <c r="C371">
        <v>19.622745999999999</v>
      </c>
      <c r="D371">
        <v>19.355295000000002</v>
      </c>
      <c r="E371">
        <v>1.130838</v>
      </c>
      <c r="F371">
        <v>0.22431200000000001</v>
      </c>
      <c r="G371">
        <f t="shared" si="36"/>
        <v>0.22616760000000002</v>
      </c>
      <c r="H371">
        <f t="shared" si="37"/>
        <v>18.556000000000129</v>
      </c>
      <c r="I371">
        <f t="shared" si="38"/>
        <v>71.600000000000477</v>
      </c>
      <c r="J371">
        <f t="shared" si="39"/>
        <v>0.12000000000012001</v>
      </c>
      <c r="K371">
        <f t="shared" si="40"/>
        <v>0.67600000000028748</v>
      </c>
      <c r="L371">
        <f t="shared" si="41"/>
        <v>1.1299864988052477</v>
      </c>
      <c r="N371">
        <f t="shared" si="42"/>
        <v>-8.5150119475230213E-4</v>
      </c>
    </row>
    <row r="372" spans="1:14" x14ac:dyDescent="0.25">
      <c r="A372">
        <v>9.9998400000000007</v>
      </c>
      <c r="B372">
        <v>19.876224000000001</v>
      </c>
      <c r="C372">
        <v>19.614856</v>
      </c>
      <c r="D372">
        <v>19.358823999999998</v>
      </c>
      <c r="E372">
        <v>1.130833</v>
      </c>
      <c r="F372">
        <v>0.22431200000000001</v>
      </c>
      <c r="G372">
        <f t="shared" si="36"/>
        <v>0.2261666</v>
      </c>
      <c r="H372">
        <f t="shared" si="37"/>
        <v>18.54599999999984</v>
      </c>
      <c r="I372">
        <f t="shared" si="38"/>
        <v>71.80000000000048</v>
      </c>
      <c r="J372">
        <f t="shared" si="39"/>
        <v>0.12000000000012001</v>
      </c>
      <c r="K372">
        <f t="shared" si="40"/>
        <v>0.66599999999999993</v>
      </c>
      <c r="L372">
        <f t="shared" si="41"/>
        <v>1.1299170241812537</v>
      </c>
      <c r="N372">
        <f t="shared" si="42"/>
        <v>-9.1597581874625078E-4</v>
      </c>
    </row>
    <row r="373" spans="1:14" x14ac:dyDescent="0.25">
      <c r="A373">
        <v>9.9998400000000007</v>
      </c>
      <c r="B373">
        <v>19.901108000000001</v>
      </c>
      <c r="C373">
        <v>19.613032</v>
      </c>
      <c r="D373">
        <v>19.369181000000001</v>
      </c>
      <c r="E373">
        <v>1.1308279999999999</v>
      </c>
      <c r="F373">
        <v>0.22431200000000001</v>
      </c>
      <c r="G373">
        <f t="shared" si="36"/>
        <v>0.22616559999999999</v>
      </c>
      <c r="H373">
        <f t="shared" si="37"/>
        <v>18.535999999999831</v>
      </c>
      <c r="I373">
        <f t="shared" si="38"/>
        <v>72.000000000000483</v>
      </c>
      <c r="J373">
        <f t="shared" si="39"/>
        <v>0.12000000000012001</v>
      </c>
      <c r="K373">
        <f t="shared" si="40"/>
        <v>0.65599999999998992</v>
      </c>
      <c r="L373">
        <f t="shared" si="41"/>
        <v>1.1299009631274939</v>
      </c>
      <c r="N373">
        <f t="shared" si="42"/>
        <v>-9.2703687250605959E-4</v>
      </c>
    </row>
    <row r="374" spans="1:14" x14ac:dyDescent="0.25">
      <c r="A374">
        <v>9.9998400000000007</v>
      </c>
      <c r="B374">
        <v>19.897891999999999</v>
      </c>
      <c r="C374">
        <v>19.607533</v>
      </c>
      <c r="D374">
        <v>19.375951000000001</v>
      </c>
      <c r="E374">
        <v>1.1308309999999999</v>
      </c>
      <c r="F374">
        <v>0.22431200000000001</v>
      </c>
      <c r="G374">
        <f t="shared" si="36"/>
        <v>0.22616619999999998</v>
      </c>
      <c r="H374">
        <f t="shared" si="37"/>
        <v>18.541999999999724</v>
      </c>
      <c r="I374">
        <f t="shared" si="38"/>
        <v>72.200000000000486</v>
      </c>
      <c r="J374">
        <f t="shared" si="39"/>
        <v>0.12000000000012001</v>
      </c>
      <c r="K374">
        <f t="shared" si="40"/>
        <v>0.6619999999998849</v>
      </c>
      <c r="L374">
        <f t="shared" si="41"/>
        <v>1.1298525422203529</v>
      </c>
      <c r="N374">
        <f t="shared" si="42"/>
        <v>-9.7845777964700176E-4</v>
      </c>
    </row>
    <row r="375" spans="1:14" x14ac:dyDescent="0.25">
      <c r="A375">
        <v>9.9998400000000007</v>
      </c>
      <c r="B375">
        <v>19.889063</v>
      </c>
      <c r="C375">
        <v>19.601858</v>
      </c>
      <c r="D375">
        <v>19.381618</v>
      </c>
      <c r="E375">
        <v>1.1308210000000001</v>
      </c>
      <c r="F375">
        <v>0.22431200000000001</v>
      </c>
      <c r="G375">
        <f t="shared" si="36"/>
        <v>0.22616420000000004</v>
      </c>
      <c r="H375">
        <f t="shared" si="37"/>
        <v>18.522000000000261</v>
      </c>
      <c r="I375">
        <f t="shared" si="38"/>
        <v>72.400000000000489</v>
      </c>
      <c r="J375">
        <f t="shared" si="39"/>
        <v>0.12000000000012001</v>
      </c>
      <c r="K375">
        <f t="shared" si="40"/>
        <v>0.64200000000042001</v>
      </c>
      <c r="L375">
        <f t="shared" si="41"/>
        <v>1.1298025715624107</v>
      </c>
      <c r="N375">
        <f t="shared" si="42"/>
        <v>-1.0184284375893693E-3</v>
      </c>
    </row>
    <row r="376" spans="1:14" x14ac:dyDescent="0.25">
      <c r="A376">
        <v>9.9998400000000007</v>
      </c>
      <c r="B376">
        <v>19.878250999999999</v>
      </c>
      <c r="C376">
        <v>19.605612000000001</v>
      </c>
      <c r="D376">
        <v>19.381903999999999</v>
      </c>
      <c r="E376">
        <v>1.1308199999999999</v>
      </c>
      <c r="F376">
        <v>0.22431300000000001</v>
      </c>
      <c r="G376">
        <f t="shared" si="36"/>
        <v>0.226164</v>
      </c>
      <c r="H376">
        <f t="shared" si="37"/>
        <v>18.509999999999916</v>
      </c>
      <c r="I376">
        <f t="shared" si="38"/>
        <v>72.600000000000492</v>
      </c>
      <c r="J376">
        <f t="shared" si="39"/>
        <v>0.13000000000013001</v>
      </c>
      <c r="K376">
        <f t="shared" si="40"/>
        <v>0.64000000000008495</v>
      </c>
      <c r="L376">
        <f t="shared" si="41"/>
        <v>1.1298356270425722</v>
      </c>
      <c r="N376">
        <f t="shared" si="42"/>
        <v>-9.8437295742770381E-4</v>
      </c>
    </row>
    <row r="377" spans="1:14" x14ac:dyDescent="0.25">
      <c r="A377">
        <v>9.9998400000000007</v>
      </c>
      <c r="B377">
        <v>19.862466999999999</v>
      </c>
      <c r="C377">
        <v>19.605958000000001</v>
      </c>
      <c r="D377">
        <v>19.376816999999999</v>
      </c>
      <c r="E377">
        <v>1.1308240000000001</v>
      </c>
      <c r="F377">
        <v>0.22431200000000001</v>
      </c>
      <c r="G377">
        <f t="shared" si="36"/>
        <v>0.22616480000000003</v>
      </c>
      <c r="H377">
        <f t="shared" si="37"/>
        <v>18.528000000000155</v>
      </c>
      <c r="I377">
        <f t="shared" si="38"/>
        <v>72.800000000000495</v>
      </c>
      <c r="J377">
        <f t="shared" si="39"/>
        <v>0.12000000000012001</v>
      </c>
      <c r="K377">
        <f t="shared" si="40"/>
        <v>0.64800000000031499</v>
      </c>
      <c r="L377">
        <f t="shared" si="41"/>
        <v>1.1298386737117612</v>
      </c>
      <c r="N377">
        <f t="shared" si="42"/>
        <v>-9.8532628823888579E-4</v>
      </c>
    </row>
    <row r="378" spans="1:14" x14ac:dyDescent="0.25">
      <c r="A378">
        <v>9.9998400000000007</v>
      </c>
      <c r="B378">
        <v>19.861453999999998</v>
      </c>
      <c r="C378">
        <v>19.606038000000002</v>
      </c>
      <c r="D378">
        <v>19.369858000000001</v>
      </c>
      <c r="E378">
        <v>1.130833</v>
      </c>
      <c r="F378">
        <v>0.22431200000000001</v>
      </c>
      <c r="G378">
        <f t="shared" si="36"/>
        <v>0.2261666</v>
      </c>
      <c r="H378">
        <f t="shared" si="37"/>
        <v>18.54599999999984</v>
      </c>
      <c r="I378">
        <f t="shared" si="38"/>
        <v>73.000000000000497</v>
      </c>
      <c r="J378">
        <f t="shared" si="39"/>
        <v>0.12000000000012001</v>
      </c>
      <c r="K378">
        <f t="shared" si="40"/>
        <v>0.66599999999999993</v>
      </c>
      <c r="L378">
        <f t="shared" si="41"/>
        <v>1.1298393781439435</v>
      </c>
      <c r="N378">
        <f t="shared" si="42"/>
        <v>-9.9362185605644804E-4</v>
      </c>
    </row>
    <row r="379" spans="1:14" x14ac:dyDescent="0.25">
      <c r="A379">
        <v>9.9998400000000007</v>
      </c>
      <c r="B379">
        <v>19.864139000000002</v>
      </c>
      <c r="C379">
        <v>19.604600000000001</v>
      </c>
      <c r="D379">
        <v>19.368991999999999</v>
      </c>
      <c r="E379">
        <v>1.1308659999999999</v>
      </c>
      <c r="F379">
        <v>0.22431200000000001</v>
      </c>
      <c r="G379">
        <f t="shared" si="36"/>
        <v>0.22617319999999999</v>
      </c>
      <c r="H379">
        <f t="shared" si="37"/>
        <v>18.611999999999796</v>
      </c>
      <c r="I379">
        <f t="shared" si="38"/>
        <v>73.2000000000005</v>
      </c>
      <c r="J379">
        <f t="shared" si="39"/>
        <v>0.12000000000012001</v>
      </c>
      <c r="K379">
        <f t="shared" si="40"/>
        <v>0.73199999999995491</v>
      </c>
      <c r="L379">
        <f t="shared" si="41"/>
        <v>1.1298267159754642</v>
      </c>
      <c r="N379">
        <f t="shared" si="42"/>
        <v>-1.0392840245356805E-3</v>
      </c>
    </row>
    <row r="380" spans="1:14" x14ac:dyDescent="0.25">
      <c r="A380">
        <v>9.9998400000000007</v>
      </c>
      <c r="B380">
        <v>19.863692</v>
      </c>
      <c r="C380">
        <v>19.602868999999998</v>
      </c>
      <c r="D380">
        <v>19.368425999999999</v>
      </c>
      <c r="E380">
        <v>1.1308339999999999</v>
      </c>
      <c r="F380">
        <v>0.22431200000000001</v>
      </c>
      <c r="G380">
        <f t="shared" si="36"/>
        <v>0.2261668</v>
      </c>
      <c r="H380">
        <f t="shared" si="37"/>
        <v>18.547999999999899</v>
      </c>
      <c r="I380">
        <f t="shared" si="38"/>
        <v>73.400000000000503</v>
      </c>
      <c r="J380">
        <f t="shared" si="39"/>
        <v>0.12000000000012001</v>
      </c>
      <c r="K380">
        <f t="shared" si="40"/>
        <v>0.66800000000005744</v>
      </c>
      <c r="L380">
        <f t="shared" si="41"/>
        <v>1.1298114738241165</v>
      </c>
      <c r="N380">
        <f t="shared" si="42"/>
        <v>-1.022526175883387E-3</v>
      </c>
    </row>
    <row r="381" spans="1:14" x14ac:dyDescent="0.25">
      <c r="A381">
        <v>9.9998400000000007</v>
      </c>
      <c r="B381">
        <v>19.867570000000001</v>
      </c>
      <c r="C381">
        <v>19.605822</v>
      </c>
      <c r="D381">
        <v>19.368597000000001</v>
      </c>
      <c r="E381">
        <v>1.1308290000000001</v>
      </c>
      <c r="F381">
        <v>0.22431200000000001</v>
      </c>
      <c r="G381">
        <f t="shared" si="36"/>
        <v>0.22616580000000003</v>
      </c>
      <c r="H381">
        <f t="shared" si="37"/>
        <v>18.538000000000167</v>
      </c>
      <c r="I381">
        <f t="shared" si="38"/>
        <v>73.600000000000506</v>
      </c>
      <c r="J381">
        <f t="shared" si="39"/>
        <v>0.12000000000012001</v>
      </c>
      <c r="K381">
        <f t="shared" si="40"/>
        <v>0.65800000000032499</v>
      </c>
      <c r="L381">
        <f t="shared" si="41"/>
        <v>1.1298374761770511</v>
      </c>
      <c r="N381">
        <f t="shared" si="42"/>
        <v>-9.9152382294898089E-4</v>
      </c>
    </row>
    <row r="382" spans="1:14" x14ac:dyDescent="0.25">
      <c r="A382">
        <v>9.9998400000000007</v>
      </c>
      <c r="B382">
        <v>19.868873000000001</v>
      </c>
      <c r="C382">
        <v>19.604776999999999</v>
      </c>
      <c r="D382">
        <v>19.366731999999999</v>
      </c>
      <c r="E382">
        <v>1.130833</v>
      </c>
      <c r="F382">
        <v>0.22431200000000001</v>
      </c>
      <c r="G382">
        <f t="shared" si="36"/>
        <v>0.2261666</v>
      </c>
      <c r="H382">
        <f t="shared" si="37"/>
        <v>18.54599999999984</v>
      </c>
      <c r="I382">
        <f t="shared" si="38"/>
        <v>73.800000000000509</v>
      </c>
      <c r="J382">
        <f t="shared" si="39"/>
        <v>0.12000000000012001</v>
      </c>
      <c r="K382">
        <f t="shared" si="40"/>
        <v>0.66599999999999993</v>
      </c>
      <c r="L382">
        <f t="shared" si="41"/>
        <v>1.1298282745316677</v>
      </c>
      <c r="N382">
        <f t="shared" si="42"/>
        <v>-1.0047254683323015E-3</v>
      </c>
    </row>
    <row r="383" spans="1:14" x14ac:dyDescent="0.25">
      <c r="A383">
        <v>9.9998400000000007</v>
      </c>
      <c r="B383">
        <v>19.865677999999999</v>
      </c>
      <c r="C383">
        <v>19.607344000000001</v>
      </c>
      <c r="D383">
        <v>19.365599</v>
      </c>
      <c r="E383">
        <v>1.130833</v>
      </c>
      <c r="F383">
        <v>0.22431200000000001</v>
      </c>
      <c r="G383">
        <f t="shared" si="36"/>
        <v>0.2261666</v>
      </c>
      <c r="H383">
        <f t="shared" si="37"/>
        <v>18.54599999999984</v>
      </c>
      <c r="I383">
        <f t="shared" si="38"/>
        <v>74.000000000000512</v>
      </c>
      <c r="J383">
        <f t="shared" si="39"/>
        <v>0.12000000000012001</v>
      </c>
      <c r="K383">
        <f t="shared" si="40"/>
        <v>0.66599999999999993</v>
      </c>
      <c r="L383">
        <f t="shared" si="41"/>
        <v>1.1298508779993222</v>
      </c>
      <c r="N383">
        <f t="shared" si="42"/>
        <v>-9.8212200067782085E-4</v>
      </c>
    </row>
    <row r="384" spans="1:14" x14ac:dyDescent="0.25">
      <c r="A384">
        <v>9.9998400000000007</v>
      </c>
      <c r="B384">
        <v>19.857074999999998</v>
      </c>
      <c r="C384">
        <v>19.609873</v>
      </c>
      <c r="D384">
        <v>19.364653000000001</v>
      </c>
      <c r="E384">
        <v>1.1308320000000001</v>
      </c>
      <c r="F384">
        <v>0.22431200000000001</v>
      </c>
      <c r="G384">
        <f t="shared" si="36"/>
        <v>0.22616640000000002</v>
      </c>
      <c r="H384">
        <f t="shared" si="37"/>
        <v>18.544000000000061</v>
      </c>
      <c r="I384">
        <f t="shared" si="38"/>
        <v>74.200000000000514</v>
      </c>
      <c r="J384">
        <f t="shared" si="39"/>
        <v>0.12000000000012001</v>
      </c>
      <c r="K384">
        <f t="shared" si="40"/>
        <v>0.66400000000021997</v>
      </c>
      <c r="L384">
        <f t="shared" si="41"/>
        <v>1.1298731468616898</v>
      </c>
      <c r="N384">
        <f t="shared" si="42"/>
        <v>-9.5885313831023389E-4</v>
      </c>
    </row>
    <row r="385" spans="1:14" x14ac:dyDescent="0.25">
      <c r="A385">
        <v>9.9998400000000007</v>
      </c>
      <c r="B385">
        <v>19.872689999999999</v>
      </c>
      <c r="C385">
        <v>19.610954</v>
      </c>
      <c r="D385">
        <v>19.364476</v>
      </c>
      <c r="E385">
        <v>1.1308309999999999</v>
      </c>
      <c r="F385">
        <v>0.22431200000000001</v>
      </c>
      <c r="G385">
        <f t="shared" si="36"/>
        <v>0.22616619999999998</v>
      </c>
      <c r="H385">
        <f t="shared" si="37"/>
        <v>18.541999999999724</v>
      </c>
      <c r="I385">
        <f t="shared" si="38"/>
        <v>74.400000000000517</v>
      </c>
      <c r="J385">
        <f t="shared" si="39"/>
        <v>0.12000000000012001</v>
      </c>
      <c r="K385">
        <f t="shared" si="40"/>
        <v>0.6619999999998849</v>
      </c>
      <c r="L385">
        <f t="shared" si="41"/>
        <v>1.129882665501555</v>
      </c>
      <c r="N385">
        <f t="shared" si="42"/>
        <v>-9.4833449844489159E-4</v>
      </c>
    </row>
    <row r="386" spans="1:14" x14ac:dyDescent="0.25">
      <c r="A386">
        <v>9.9998400000000007</v>
      </c>
      <c r="B386">
        <v>19.887278999999999</v>
      </c>
      <c r="C386">
        <v>19.613223000000001</v>
      </c>
      <c r="D386">
        <v>19.368648</v>
      </c>
      <c r="E386">
        <v>1.13083</v>
      </c>
      <c r="F386">
        <v>0.22431200000000001</v>
      </c>
      <c r="G386">
        <f t="shared" si="36"/>
        <v>0.22616600000000001</v>
      </c>
      <c r="H386">
        <f t="shared" si="37"/>
        <v>18.539999999999946</v>
      </c>
      <c r="I386">
        <f t="shared" si="38"/>
        <v>74.60000000000052</v>
      </c>
      <c r="J386">
        <f t="shared" si="39"/>
        <v>0.12000000000012001</v>
      </c>
      <c r="K386">
        <f t="shared" si="40"/>
        <v>0.66000000000010495</v>
      </c>
      <c r="L386">
        <f t="shared" si="41"/>
        <v>1.1299026449593297</v>
      </c>
      <c r="N386">
        <f t="shared" si="42"/>
        <v>-9.2735504067031904E-4</v>
      </c>
    </row>
    <row r="387" spans="1:14" x14ac:dyDescent="0.25">
      <c r="A387">
        <v>9.9998400000000007</v>
      </c>
      <c r="B387">
        <v>19.892585</v>
      </c>
      <c r="C387">
        <v>19.614566</v>
      </c>
      <c r="D387">
        <v>19.371471</v>
      </c>
      <c r="E387">
        <v>1.1308400000000001</v>
      </c>
      <c r="F387">
        <v>0.22431200000000001</v>
      </c>
      <c r="G387">
        <f t="shared" si="36"/>
        <v>0.22616800000000004</v>
      </c>
      <c r="H387">
        <f t="shared" si="37"/>
        <v>18.560000000000244</v>
      </c>
      <c r="I387">
        <f t="shared" si="38"/>
        <v>74.800000000000523</v>
      </c>
      <c r="J387">
        <f t="shared" si="39"/>
        <v>0.12000000000012001</v>
      </c>
      <c r="K387">
        <f t="shared" si="40"/>
        <v>0.6800000000004025</v>
      </c>
      <c r="L387">
        <f t="shared" si="41"/>
        <v>1.1299144706145925</v>
      </c>
      <c r="N387">
        <f t="shared" si="42"/>
        <v>-9.2552938540757523E-4</v>
      </c>
    </row>
    <row r="388" spans="1:14" x14ac:dyDescent="0.25">
      <c r="A388">
        <v>9.9998400000000007</v>
      </c>
      <c r="B388">
        <v>19.879296</v>
      </c>
      <c r="C388">
        <v>19.614858999999999</v>
      </c>
      <c r="D388">
        <v>19.376083000000001</v>
      </c>
      <c r="E388">
        <v>1.1308309999999999</v>
      </c>
      <c r="F388">
        <v>0.22431200000000001</v>
      </c>
      <c r="G388">
        <f t="shared" si="36"/>
        <v>0.22616619999999998</v>
      </c>
      <c r="H388">
        <f t="shared" si="37"/>
        <v>18.541999999999724</v>
      </c>
      <c r="I388">
        <f t="shared" si="38"/>
        <v>75.000000000000526</v>
      </c>
      <c r="J388">
        <f t="shared" si="39"/>
        <v>0.12000000000012001</v>
      </c>
      <c r="K388">
        <f t="shared" si="40"/>
        <v>0.6619999999998849</v>
      </c>
      <c r="L388">
        <f t="shared" si="41"/>
        <v>1.1299170505974607</v>
      </c>
      <c r="N388">
        <f t="shared" si="42"/>
        <v>-9.1394940253919366E-4</v>
      </c>
    </row>
    <row r="389" spans="1:14" x14ac:dyDescent="0.25">
      <c r="A389">
        <v>9.9998400000000007</v>
      </c>
      <c r="B389">
        <v>19.876028000000002</v>
      </c>
      <c r="C389">
        <v>19.613620999999998</v>
      </c>
      <c r="D389">
        <v>19.373685999999999</v>
      </c>
      <c r="E389">
        <v>1.1308240000000001</v>
      </c>
      <c r="F389">
        <v>0.22431200000000001</v>
      </c>
      <c r="G389">
        <f t="shared" si="36"/>
        <v>0.22616480000000003</v>
      </c>
      <c r="H389">
        <f t="shared" si="37"/>
        <v>18.528000000000155</v>
      </c>
      <c r="I389">
        <f t="shared" si="38"/>
        <v>75.200000000000529</v>
      </c>
      <c r="J389">
        <f t="shared" si="39"/>
        <v>0.12000000000012001</v>
      </c>
      <c r="K389">
        <f t="shared" si="40"/>
        <v>0.64800000000031499</v>
      </c>
      <c r="L389">
        <f t="shared" si="41"/>
        <v>1.1299061495094374</v>
      </c>
      <c r="N389">
        <f t="shared" si="42"/>
        <v>-9.1785049056269941E-4</v>
      </c>
    </row>
    <row r="390" spans="1:14" x14ac:dyDescent="0.25">
      <c r="A390">
        <v>9.9998400000000007</v>
      </c>
      <c r="B390">
        <v>19.863918999999999</v>
      </c>
      <c r="C390">
        <v>19.612219</v>
      </c>
      <c r="D390">
        <v>19.373775999999999</v>
      </c>
      <c r="E390">
        <v>1.1308309999999999</v>
      </c>
      <c r="F390">
        <v>0.22431200000000001</v>
      </c>
      <c r="G390">
        <f t="shared" si="36"/>
        <v>0.22616619999999998</v>
      </c>
      <c r="H390">
        <f t="shared" si="37"/>
        <v>18.541999999999724</v>
      </c>
      <c r="I390">
        <f t="shared" si="38"/>
        <v>75.400000000000531</v>
      </c>
      <c r="J390">
        <f t="shared" si="39"/>
        <v>0.12000000000012001</v>
      </c>
      <c r="K390">
        <f t="shared" si="40"/>
        <v>0.6619999999998849</v>
      </c>
      <c r="L390">
        <f t="shared" si="41"/>
        <v>1.1298938043354401</v>
      </c>
      <c r="N390">
        <f t="shared" si="42"/>
        <v>-9.3719566455985337E-4</v>
      </c>
    </row>
    <row r="391" spans="1:14" x14ac:dyDescent="0.25">
      <c r="A391">
        <v>9.9998400000000007</v>
      </c>
      <c r="B391">
        <v>19.848696</v>
      </c>
      <c r="C391">
        <v>19.610958</v>
      </c>
      <c r="D391">
        <v>19.36439</v>
      </c>
      <c r="E391">
        <v>1.1308339999999999</v>
      </c>
      <c r="F391">
        <v>0.22431200000000001</v>
      </c>
      <c r="G391">
        <f t="shared" si="36"/>
        <v>0.2261668</v>
      </c>
      <c r="H391">
        <f t="shared" si="37"/>
        <v>18.547999999999899</v>
      </c>
      <c r="I391">
        <f t="shared" si="38"/>
        <v>75.600000000000534</v>
      </c>
      <c r="J391">
        <f t="shared" si="39"/>
        <v>0.12000000000012001</v>
      </c>
      <c r="K391">
        <f t="shared" si="40"/>
        <v>0.66800000000005744</v>
      </c>
      <c r="L391">
        <f t="shared" si="41"/>
        <v>1.1298827007231642</v>
      </c>
      <c r="N391">
        <f t="shared" si="42"/>
        <v>-9.5129927683568205E-4</v>
      </c>
    </row>
    <row r="392" spans="1:14" x14ac:dyDescent="0.25">
      <c r="A392">
        <v>9.9998400000000007</v>
      </c>
      <c r="B392">
        <v>19.843536</v>
      </c>
      <c r="C392">
        <v>19.609655</v>
      </c>
      <c r="D392">
        <v>19.358474000000001</v>
      </c>
      <c r="E392">
        <v>1.130836</v>
      </c>
      <c r="F392">
        <v>0.22431200000000001</v>
      </c>
      <c r="G392">
        <f t="shared" si="36"/>
        <v>0.22616720000000001</v>
      </c>
      <c r="H392">
        <f t="shared" si="37"/>
        <v>18.552000000000014</v>
      </c>
      <c r="I392">
        <f t="shared" si="38"/>
        <v>75.800000000000537</v>
      </c>
      <c r="J392">
        <f t="shared" si="39"/>
        <v>0.12000000000012001</v>
      </c>
      <c r="K392">
        <f t="shared" si="40"/>
        <v>0.67200000000017246</v>
      </c>
      <c r="L392">
        <f t="shared" si="41"/>
        <v>1.1298712272839926</v>
      </c>
      <c r="N392">
        <f t="shared" si="42"/>
        <v>-9.6477271600736714E-4</v>
      </c>
    </row>
    <row r="393" spans="1:14" x14ac:dyDescent="0.25">
      <c r="A393">
        <v>9.9998400000000007</v>
      </c>
      <c r="B393">
        <v>19.864304000000001</v>
      </c>
      <c r="C393">
        <v>19.607659999999999</v>
      </c>
      <c r="D393">
        <v>19.356822000000001</v>
      </c>
      <c r="E393">
        <v>1.1308290000000001</v>
      </c>
      <c r="F393">
        <v>0.22431200000000001</v>
      </c>
      <c r="G393">
        <f t="shared" si="36"/>
        <v>0.22616580000000003</v>
      </c>
      <c r="H393">
        <f t="shared" si="37"/>
        <v>18.538000000000167</v>
      </c>
      <c r="I393">
        <f t="shared" si="38"/>
        <v>76.00000000000054</v>
      </c>
      <c r="J393">
        <f t="shared" si="39"/>
        <v>0.12000000000012001</v>
      </c>
      <c r="K393">
        <f t="shared" si="40"/>
        <v>0.65800000000032499</v>
      </c>
      <c r="L393">
        <f t="shared" si="41"/>
        <v>1.1298536605064429</v>
      </c>
      <c r="N393">
        <f t="shared" si="42"/>
        <v>-9.7533949355721461E-4</v>
      </c>
    </row>
    <row r="394" spans="1:14" x14ac:dyDescent="0.25">
      <c r="A394">
        <v>9.9998400000000007</v>
      </c>
      <c r="B394">
        <v>19.896751999999999</v>
      </c>
      <c r="C394">
        <v>19.608820999999999</v>
      </c>
      <c r="D394">
        <v>19.361961000000001</v>
      </c>
      <c r="E394">
        <v>1.130822</v>
      </c>
      <c r="F394">
        <v>0.22431200000000001</v>
      </c>
      <c r="G394">
        <f t="shared" si="36"/>
        <v>0.22616440000000002</v>
      </c>
      <c r="H394">
        <f t="shared" si="37"/>
        <v>18.52400000000004</v>
      </c>
      <c r="I394">
        <f t="shared" si="38"/>
        <v>76.200000000000543</v>
      </c>
      <c r="J394">
        <f t="shared" si="39"/>
        <v>0.12000000000012001</v>
      </c>
      <c r="K394">
        <f t="shared" si="40"/>
        <v>0.64400000000019997</v>
      </c>
      <c r="L394">
        <f t="shared" si="41"/>
        <v>1.1298638835784904</v>
      </c>
      <c r="N394">
        <f t="shared" si="42"/>
        <v>-9.5811642150955834E-4</v>
      </c>
    </row>
    <row r="395" spans="1:14" x14ac:dyDescent="0.25">
      <c r="A395">
        <v>9.9998400000000007</v>
      </c>
      <c r="B395">
        <v>19.909848</v>
      </c>
      <c r="C395">
        <v>19.609178</v>
      </c>
      <c r="D395">
        <v>19.374504999999999</v>
      </c>
      <c r="E395">
        <v>1.1308389999999999</v>
      </c>
      <c r="F395">
        <v>0.22431200000000001</v>
      </c>
      <c r="G395">
        <f t="shared" si="36"/>
        <v>0.2261678</v>
      </c>
      <c r="H395">
        <f t="shared" si="37"/>
        <v>18.557999999999907</v>
      </c>
      <c r="I395">
        <f t="shared" si="38"/>
        <v>76.400000000000546</v>
      </c>
      <c r="J395">
        <f t="shared" si="39"/>
        <v>0.12000000000012001</v>
      </c>
      <c r="K395">
        <f t="shared" si="40"/>
        <v>0.67800000000006744</v>
      </c>
      <c r="L395">
        <f t="shared" si="41"/>
        <v>1.1298670271071047</v>
      </c>
      <c r="N395">
        <f t="shared" si="42"/>
        <v>-9.7197289289518984E-4</v>
      </c>
    </row>
    <row r="396" spans="1:14" x14ac:dyDescent="0.25">
      <c r="A396">
        <v>9.9998400000000007</v>
      </c>
      <c r="B396">
        <v>19.891107000000002</v>
      </c>
      <c r="C396">
        <v>19.607284</v>
      </c>
      <c r="D396">
        <v>19.379254</v>
      </c>
      <c r="E396">
        <v>1.13083</v>
      </c>
      <c r="F396">
        <v>0.22431200000000001</v>
      </c>
      <c r="G396">
        <f t="shared" si="36"/>
        <v>0.22616600000000001</v>
      </c>
      <c r="H396">
        <f t="shared" si="37"/>
        <v>18.539999999999946</v>
      </c>
      <c r="I396">
        <f t="shared" si="38"/>
        <v>76.600000000000549</v>
      </c>
      <c r="J396">
        <f t="shared" si="39"/>
        <v>0.12000000000012001</v>
      </c>
      <c r="K396">
        <f t="shared" si="40"/>
        <v>0.66000000000010495</v>
      </c>
      <c r="L396">
        <f t="shared" si="41"/>
        <v>1.1298503496751853</v>
      </c>
      <c r="N396">
        <f t="shared" si="42"/>
        <v>-9.7965032481472925E-4</v>
      </c>
    </row>
    <row r="397" spans="1:14" x14ac:dyDescent="0.25">
      <c r="A397">
        <v>9.9998400000000007</v>
      </c>
      <c r="B397">
        <v>19.867114999999998</v>
      </c>
      <c r="C397">
        <v>19.602812</v>
      </c>
      <c r="D397">
        <v>19.375903999999998</v>
      </c>
      <c r="E397">
        <v>1.1308419999999999</v>
      </c>
      <c r="F397">
        <v>0.22431200000000001</v>
      </c>
      <c r="G397">
        <f t="shared" si="36"/>
        <v>0.22616839999999999</v>
      </c>
      <c r="H397">
        <f t="shared" si="37"/>
        <v>18.563999999999801</v>
      </c>
      <c r="I397">
        <f t="shared" si="38"/>
        <v>76.800000000000551</v>
      </c>
      <c r="J397">
        <f t="shared" si="39"/>
        <v>0.12000000000012001</v>
      </c>
      <c r="K397">
        <f t="shared" si="40"/>
        <v>0.68399999999996242</v>
      </c>
      <c r="L397">
        <f t="shared" si="41"/>
        <v>1.1298109719161864</v>
      </c>
      <c r="N397">
        <f t="shared" si="42"/>
        <v>-1.0310280838135011E-3</v>
      </c>
    </row>
    <row r="398" spans="1:14" x14ac:dyDescent="0.25">
      <c r="A398">
        <v>9.9998400000000007</v>
      </c>
      <c r="B398">
        <v>19.848343</v>
      </c>
      <c r="C398">
        <v>19.600525999999999</v>
      </c>
      <c r="D398">
        <v>19.367685999999999</v>
      </c>
      <c r="E398">
        <v>1.1308419999999999</v>
      </c>
      <c r="F398">
        <v>0.22431200000000001</v>
      </c>
      <c r="G398">
        <f t="shared" si="36"/>
        <v>0.22616839999999999</v>
      </c>
      <c r="H398">
        <f t="shared" si="37"/>
        <v>18.563999999999801</v>
      </c>
      <c r="I398">
        <f t="shared" si="38"/>
        <v>77.000000000000554</v>
      </c>
      <c r="J398">
        <f t="shared" si="39"/>
        <v>0.12000000000012001</v>
      </c>
      <c r="K398">
        <f t="shared" si="40"/>
        <v>0.68399999999996242</v>
      </c>
      <c r="L398">
        <f t="shared" si="41"/>
        <v>1.129790842766573</v>
      </c>
      <c r="N398">
        <f t="shared" si="42"/>
        <v>-1.0511572334268582E-3</v>
      </c>
    </row>
    <row r="399" spans="1:14" x14ac:dyDescent="0.25">
      <c r="A399">
        <v>9.9998400000000007</v>
      </c>
      <c r="B399">
        <v>19.856957999999999</v>
      </c>
      <c r="C399">
        <v>19.603216</v>
      </c>
      <c r="D399">
        <v>19.363755000000001</v>
      </c>
      <c r="E399">
        <v>1.1308400000000001</v>
      </c>
      <c r="F399">
        <v>0.22431200000000001</v>
      </c>
      <c r="G399">
        <f t="shared" si="36"/>
        <v>0.22616800000000004</v>
      </c>
      <c r="H399">
        <f t="shared" si="37"/>
        <v>18.560000000000244</v>
      </c>
      <c r="I399">
        <f t="shared" si="38"/>
        <v>77.200000000000557</v>
      </c>
      <c r="J399">
        <f t="shared" si="39"/>
        <v>0.12000000000012001</v>
      </c>
      <c r="K399">
        <f t="shared" si="40"/>
        <v>0.6800000000004025</v>
      </c>
      <c r="L399">
        <f t="shared" si="41"/>
        <v>1.1298145292987078</v>
      </c>
      <c r="N399">
        <f t="shared" si="42"/>
        <v>-1.0254707012922193E-3</v>
      </c>
    </row>
    <row r="400" spans="1:14" x14ac:dyDescent="0.25">
      <c r="A400">
        <v>9.9998400000000007</v>
      </c>
      <c r="B400">
        <v>19.863174000000001</v>
      </c>
      <c r="C400">
        <v>19.599083</v>
      </c>
      <c r="D400">
        <v>19.360683999999999</v>
      </c>
      <c r="E400">
        <v>1.1308290000000001</v>
      </c>
      <c r="F400">
        <v>0.22431200000000001</v>
      </c>
      <c r="G400">
        <f t="shared" ref="G400:G463" si="43">E400*0.2</f>
        <v>0.22616580000000003</v>
      </c>
      <c r="H400">
        <f t="shared" ref="H400:H463" si="44">(G400-F400)*10000</f>
        <v>18.538000000000167</v>
      </c>
      <c r="I400">
        <f t="shared" ref="I400:I463" si="45">I399+0.2</f>
        <v>77.40000000000056</v>
      </c>
      <c r="J400">
        <f t="shared" ref="J400:J463" si="46">ABS(F400-0.2243)*10000</f>
        <v>0.12000000000012001</v>
      </c>
      <c r="K400">
        <f t="shared" ref="K400:K463" si="47">(G400-0.2261)*10000</f>
        <v>0.65800000000032499</v>
      </c>
      <c r="L400">
        <f t="shared" ref="L400:L463" si="48">$M$15*(1+$M$16*(C400-$M$17))</f>
        <v>1.1297781365710822</v>
      </c>
      <c r="N400">
        <f t="shared" ref="N400:N463" si="49">L400-E400</f>
        <v>-1.0508634289179142E-3</v>
      </c>
    </row>
    <row r="401" spans="1:14" x14ac:dyDescent="0.25">
      <c r="A401">
        <v>9.9998400000000007</v>
      </c>
      <c r="B401">
        <v>19.860215</v>
      </c>
      <c r="C401">
        <v>19.605036999999999</v>
      </c>
      <c r="D401">
        <v>19.360807999999999</v>
      </c>
      <c r="E401">
        <v>1.130825</v>
      </c>
      <c r="F401">
        <v>0.22431200000000001</v>
      </c>
      <c r="G401">
        <f t="shared" si="43"/>
        <v>0.226165</v>
      </c>
      <c r="H401">
        <f t="shared" si="44"/>
        <v>18.529999999999937</v>
      </c>
      <c r="I401">
        <f t="shared" si="45"/>
        <v>77.600000000000563</v>
      </c>
      <c r="J401">
        <f t="shared" si="46"/>
        <v>0.12000000000012001</v>
      </c>
      <c r="K401">
        <f t="shared" si="47"/>
        <v>0.65000000000009495</v>
      </c>
      <c r="L401">
        <f t="shared" si="48"/>
        <v>1.1298305639362609</v>
      </c>
      <c r="N401">
        <f t="shared" si="49"/>
        <v>-9.9443606373905702E-4</v>
      </c>
    </row>
    <row r="402" spans="1:14" x14ac:dyDescent="0.25">
      <c r="A402">
        <v>9.9998400000000007</v>
      </c>
      <c r="B402">
        <v>19.863911999999999</v>
      </c>
      <c r="C402">
        <v>19.607164000000001</v>
      </c>
      <c r="D402">
        <v>19.360861</v>
      </c>
      <c r="E402">
        <v>1.1308279999999999</v>
      </c>
      <c r="F402">
        <v>0.22431200000000001</v>
      </c>
      <c r="G402">
        <f t="shared" si="43"/>
        <v>0.22616559999999999</v>
      </c>
      <c r="H402">
        <f t="shared" si="44"/>
        <v>18.535999999999831</v>
      </c>
      <c r="I402">
        <f t="shared" si="45"/>
        <v>77.800000000000566</v>
      </c>
      <c r="J402">
        <f t="shared" si="46"/>
        <v>0.12000000000012001</v>
      </c>
      <c r="K402">
        <f t="shared" si="47"/>
        <v>0.65599999999998992</v>
      </c>
      <c r="L402">
        <f t="shared" si="48"/>
        <v>1.1298492930269115</v>
      </c>
      <c r="N402">
        <f t="shared" si="49"/>
        <v>-9.7870697308843901E-4</v>
      </c>
    </row>
    <row r="403" spans="1:14" x14ac:dyDescent="0.25">
      <c r="A403">
        <v>9.9998400000000007</v>
      </c>
      <c r="B403">
        <v>19.868669000000001</v>
      </c>
      <c r="C403">
        <v>19.610565999999999</v>
      </c>
      <c r="D403">
        <v>19.361521</v>
      </c>
      <c r="E403">
        <v>1.130838</v>
      </c>
      <c r="F403">
        <v>0.22431200000000001</v>
      </c>
      <c r="G403">
        <f t="shared" si="43"/>
        <v>0.22616760000000002</v>
      </c>
      <c r="H403">
        <f t="shared" si="44"/>
        <v>18.556000000000129</v>
      </c>
      <c r="I403">
        <f t="shared" si="45"/>
        <v>78.000000000000568</v>
      </c>
      <c r="J403">
        <f t="shared" si="46"/>
        <v>0.12000000000012001</v>
      </c>
      <c r="K403">
        <f t="shared" si="47"/>
        <v>0.67600000000028748</v>
      </c>
      <c r="L403">
        <f t="shared" si="48"/>
        <v>1.1298792490054701</v>
      </c>
      <c r="N403">
        <f t="shared" si="49"/>
        <v>-9.5875099452991108E-4</v>
      </c>
    </row>
    <row r="404" spans="1:14" x14ac:dyDescent="0.25">
      <c r="A404">
        <v>9.9998400000000007</v>
      </c>
      <c r="B404">
        <v>19.873961999999999</v>
      </c>
      <c r="C404">
        <v>19.611000000000001</v>
      </c>
      <c r="D404">
        <v>19.362472</v>
      </c>
      <c r="E404">
        <v>1.1308320000000001</v>
      </c>
      <c r="F404">
        <v>0.22431200000000001</v>
      </c>
      <c r="G404">
        <f t="shared" si="43"/>
        <v>0.22616640000000002</v>
      </c>
      <c r="H404">
        <f t="shared" si="44"/>
        <v>18.544000000000061</v>
      </c>
      <c r="I404">
        <f t="shared" si="45"/>
        <v>78.200000000000571</v>
      </c>
      <c r="J404">
        <f t="shared" si="46"/>
        <v>0.12000000000012001</v>
      </c>
      <c r="K404">
        <f t="shared" si="47"/>
        <v>0.66400000000021997</v>
      </c>
      <c r="L404">
        <f t="shared" si="48"/>
        <v>1.1298830705500598</v>
      </c>
      <c r="N404">
        <f t="shared" si="49"/>
        <v>-9.4892944994029449E-4</v>
      </c>
    </row>
    <row r="405" spans="1:14" x14ac:dyDescent="0.25">
      <c r="A405">
        <v>9.9998400000000007</v>
      </c>
      <c r="B405">
        <v>19.873860000000001</v>
      </c>
      <c r="C405">
        <v>19.609952</v>
      </c>
      <c r="D405">
        <v>19.362614000000001</v>
      </c>
      <c r="E405">
        <v>1.1308450000000001</v>
      </c>
      <c r="F405">
        <v>0.22431200000000001</v>
      </c>
      <c r="G405">
        <f t="shared" si="43"/>
        <v>0.22616900000000004</v>
      </c>
      <c r="H405">
        <f t="shared" si="44"/>
        <v>18.570000000000253</v>
      </c>
      <c r="I405">
        <f t="shared" si="45"/>
        <v>78.400000000000574</v>
      </c>
      <c r="J405">
        <f t="shared" si="46"/>
        <v>0.12000000000012001</v>
      </c>
      <c r="K405">
        <f t="shared" si="47"/>
        <v>0.69000000000041251</v>
      </c>
      <c r="L405">
        <f t="shared" si="48"/>
        <v>1.1298738424884698</v>
      </c>
      <c r="N405">
        <f t="shared" si="49"/>
        <v>-9.7115751153031837E-4</v>
      </c>
    </row>
    <row r="406" spans="1:14" x14ac:dyDescent="0.25">
      <c r="A406">
        <v>9.9998400000000007</v>
      </c>
      <c r="B406">
        <v>19.863166</v>
      </c>
      <c r="C406">
        <v>19.61009</v>
      </c>
      <c r="D406">
        <v>19.362628000000001</v>
      </c>
      <c r="E406">
        <v>1.1308450000000001</v>
      </c>
      <c r="F406">
        <v>0.22431200000000001</v>
      </c>
      <c r="G406">
        <f t="shared" si="43"/>
        <v>0.22616900000000004</v>
      </c>
      <c r="H406">
        <f t="shared" si="44"/>
        <v>18.570000000000253</v>
      </c>
      <c r="I406">
        <f t="shared" si="45"/>
        <v>78.600000000000577</v>
      </c>
      <c r="J406">
        <f t="shared" si="46"/>
        <v>0.12000000000012001</v>
      </c>
      <c r="K406">
        <f t="shared" si="47"/>
        <v>0.69000000000041251</v>
      </c>
      <c r="L406">
        <f t="shared" si="48"/>
        <v>1.1298750576339844</v>
      </c>
      <c r="N406">
        <f t="shared" si="49"/>
        <v>-9.6994236601566364E-4</v>
      </c>
    </row>
    <row r="407" spans="1:14" x14ac:dyDescent="0.25">
      <c r="A407">
        <v>9.9998400000000007</v>
      </c>
      <c r="B407">
        <v>19.855757000000001</v>
      </c>
      <c r="C407">
        <v>19.609514000000001</v>
      </c>
      <c r="D407">
        <v>19.357140000000001</v>
      </c>
      <c r="E407">
        <v>1.130849</v>
      </c>
      <c r="F407">
        <v>0.22431200000000001</v>
      </c>
      <c r="G407">
        <f t="shared" si="43"/>
        <v>0.2261698</v>
      </c>
      <c r="H407">
        <f t="shared" si="44"/>
        <v>18.577999999999928</v>
      </c>
      <c r="I407">
        <f t="shared" si="45"/>
        <v>78.80000000000058</v>
      </c>
      <c r="J407">
        <f t="shared" si="46"/>
        <v>0.12000000000012001</v>
      </c>
      <c r="K407">
        <f t="shared" si="47"/>
        <v>0.69800000000008744</v>
      </c>
      <c r="L407">
        <f t="shared" si="48"/>
        <v>1.1298699857222709</v>
      </c>
      <c r="N407">
        <f t="shared" si="49"/>
        <v>-9.7901427772906224E-4</v>
      </c>
    </row>
    <row r="408" spans="1:14" x14ac:dyDescent="0.25">
      <c r="A408">
        <v>9.9998400000000007</v>
      </c>
      <c r="B408">
        <v>19.862247</v>
      </c>
      <c r="C408">
        <v>19.603766</v>
      </c>
      <c r="D408">
        <v>19.356304000000002</v>
      </c>
      <c r="E408">
        <v>1.1308199999999999</v>
      </c>
      <c r="F408">
        <v>0.22431200000000001</v>
      </c>
      <c r="G408">
        <f t="shared" si="43"/>
        <v>0.226164</v>
      </c>
      <c r="H408">
        <f t="shared" si="44"/>
        <v>18.519999999999925</v>
      </c>
      <c r="I408">
        <f t="shared" si="45"/>
        <v>79.000000000000583</v>
      </c>
      <c r="J408">
        <f t="shared" si="46"/>
        <v>0.12000000000012001</v>
      </c>
      <c r="K408">
        <f t="shared" si="47"/>
        <v>0.64000000000008495</v>
      </c>
      <c r="L408">
        <f t="shared" si="48"/>
        <v>1.1298193722699623</v>
      </c>
      <c r="N408">
        <f t="shared" si="49"/>
        <v>-1.0006277300376176E-3</v>
      </c>
    </row>
    <row r="409" spans="1:14" x14ac:dyDescent="0.25">
      <c r="A409">
        <v>9.9998400000000007</v>
      </c>
      <c r="B409">
        <v>19.866816</v>
      </c>
      <c r="C409">
        <v>19.604711000000002</v>
      </c>
      <c r="D409">
        <v>19.359673999999998</v>
      </c>
      <c r="E409">
        <v>1.1308100000000001</v>
      </c>
      <c r="F409">
        <v>0.22431200000000001</v>
      </c>
      <c r="G409">
        <f t="shared" si="43"/>
        <v>0.22616200000000003</v>
      </c>
      <c r="H409">
        <f t="shared" si="44"/>
        <v>18.500000000000185</v>
      </c>
      <c r="I409">
        <f t="shared" si="45"/>
        <v>79.200000000000585</v>
      </c>
      <c r="J409">
        <f t="shared" si="46"/>
        <v>0.12000000000012001</v>
      </c>
      <c r="K409">
        <f t="shared" si="47"/>
        <v>0.6200000000003425</v>
      </c>
      <c r="L409">
        <f t="shared" si="48"/>
        <v>1.1298276933751172</v>
      </c>
      <c r="N409">
        <f t="shared" si="49"/>
        <v>-9.8230662488285603E-4</v>
      </c>
    </row>
    <row r="410" spans="1:14" x14ac:dyDescent="0.25">
      <c r="A410">
        <v>9.9998400000000007</v>
      </c>
      <c r="B410">
        <v>19.867743000000001</v>
      </c>
      <c r="C410">
        <v>19.610379999999999</v>
      </c>
      <c r="D410">
        <v>19.358298000000001</v>
      </c>
      <c r="E410">
        <v>1.1308309999999999</v>
      </c>
      <c r="F410">
        <v>0.22431200000000001</v>
      </c>
      <c r="G410">
        <f t="shared" si="43"/>
        <v>0.22616619999999998</v>
      </c>
      <c r="H410">
        <f t="shared" si="44"/>
        <v>18.541999999999724</v>
      </c>
      <c r="I410">
        <f t="shared" si="45"/>
        <v>79.400000000000588</v>
      </c>
      <c r="J410">
        <f t="shared" si="46"/>
        <v>0.12000000000012001</v>
      </c>
      <c r="K410">
        <f t="shared" si="47"/>
        <v>0.6619999999998849</v>
      </c>
      <c r="L410">
        <f t="shared" si="48"/>
        <v>1.1298776112006459</v>
      </c>
      <c r="N410">
        <f t="shared" si="49"/>
        <v>-9.5338879935402687E-4</v>
      </c>
    </row>
    <row r="411" spans="1:14" x14ac:dyDescent="0.25">
      <c r="A411">
        <v>9.9998400000000007</v>
      </c>
      <c r="B411">
        <v>19.855357000000001</v>
      </c>
      <c r="C411">
        <v>19.611784</v>
      </c>
      <c r="D411">
        <v>19.357627000000001</v>
      </c>
      <c r="E411">
        <v>1.1308389999999999</v>
      </c>
      <c r="F411">
        <v>0.22431200000000001</v>
      </c>
      <c r="G411">
        <f t="shared" si="43"/>
        <v>0.2261678</v>
      </c>
      <c r="H411">
        <f t="shared" si="44"/>
        <v>18.557999999999907</v>
      </c>
      <c r="I411">
        <f t="shared" si="45"/>
        <v>79.600000000000591</v>
      </c>
      <c r="J411">
        <f t="shared" si="46"/>
        <v>0.12000000000012001</v>
      </c>
      <c r="K411">
        <f t="shared" si="47"/>
        <v>0.67800000000006744</v>
      </c>
      <c r="L411">
        <f t="shared" si="48"/>
        <v>1.1298899739854478</v>
      </c>
      <c r="N411">
        <f t="shared" si="49"/>
        <v>-9.4902601455215674E-4</v>
      </c>
    </row>
    <row r="412" spans="1:14" x14ac:dyDescent="0.25">
      <c r="A412">
        <v>9.9998400000000007</v>
      </c>
      <c r="B412">
        <v>19.849495999999998</v>
      </c>
      <c r="C412">
        <v>19.612380999999999</v>
      </c>
      <c r="D412">
        <v>19.356449000000001</v>
      </c>
      <c r="E412">
        <v>1.1308370000000001</v>
      </c>
      <c r="F412">
        <v>0.22431200000000001</v>
      </c>
      <c r="G412">
        <f t="shared" si="43"/>
        <v>0.22616740000000002</v>
      </c>
      <c r="H412">
        <f t="shared" si="44"/>
        <v>18.55400000000007</v>
      </c>
      <c r="I412">
        <f t="shared" si="45"/>
        <v>79.800000000000594</v>
      </c>
      <c r="J412">
        <f t="shared" si="46"/>
        <v>0.12000000000012001</v>
      </c>
      <c r="K412">
        <f t="shared" si="47"/>
        <v>0.67400000000022997</v>
      </c>
      <c r="L412">
        <f t="shared" si="48"/>
        <v>1.1298952308106094</v>
      </c>
      <c r="N412">
        <f t="shared" si="49"/>
        <v>-9.4176918939070653E-4</v>
      </c>
    </row>
    <row r="413" spans="1:14" x14ac:dyDescent="0.25">
      <c r="A413">
        <v>9.9998400000000007</v>
      </c>
      <c r="B413">
        <v>19.858243999999999</v>
      </c>
      <c r="C413">
        <v>19.606905999999999</v>
      </c>
      <c r="D413">
        <v>19.352305000000001</v>
      </c>
      <c r="E413">
        <v>1.1308279999999999</v>
      </c>
      <c r="F413">
        <v>0.22431200000000001</v>
      </c>
      <c r="G413">
        <f t="shared" si="43"/>
        <v>0.22616559999999999</v>
      </c>
      <c r="H413">
        <f t="shared" si="44"/>
        <v>18.535999999999831</v>
      </c>
      <c r="I413">
        <f t="shared" si="45"/>
        <v>80.000000000000597</v>
      </c>
      <c r="J413">
        <f t="shared" si="46"/>
        <v>0.12000000000012001</v>
      </c>
      <c r="K413">
        <f t="shared" si="47"/>
        <v>0.65599999999998992</v>
      </c>
      <c r="L413">
        <f t="shared" si="48"/>
        <v>1.1298470212331233</v>
      </c>
      <c r="N413">
        <f t="shared" si="49"/>
        <v>-9.8097876687663899E-4</v>
      </c>
    </row>
    <row r="414" spans="1:14" x14ac:dyDescent="0.25">
      <c r="A414">
        <v>9.9998400000000007</v>
      </c>
      <c r="B414">
        <v>19.879359000000001</v>
      </c>
      <c r="C414">
        <v>19.603197999999999</v>
      </c>
      <c r="D414">
        <v>19.356935</v>
      </c>
      <c r="E414">
        <v>1.1308659999999999</v>
      </c>
      <c r="F414">
        <v>0.22431200000000001</v>
      </c>
      <c r="G414">
        <f t="shared" si="43"/>
        <v>0.22617319999999999</v>
      </c>
      <c r="H414">
        <f t="shared" si="44"/>
        <v>18.611999999999796</v>
      </c>
      <c r="I414">
        <f t="shared" si="45"/>
        <v>80.2000000000006</v>
      </c>
      <c r="J414">
        <f t="shared" si="46"/>
        <v>0.12000000000012001</v>
      </c>
      <c r="K414">
        <f t="shared" si="47"/>
        <v>0.73199999999995491</v>
      </c>
      <c r="L414">
        <f t="shared" si="48"/>
        <v>1.1298143708014667</v>
      </c>
      <c r="N414">
        <f t="shared" si="49"/>
        <v>-1.0516291985331883E-3</v>
      </c>
    </row>
    <row r="415" spans="1:14" x14ac:dyDescent="0.25">
      <c r="A415">
        <v>9.9998400000000007</v>
      </c>
      <c r="B415">
        <v>19.894873</v>
      </c>
      <c r="C415">
        <v>19.603670000000001</v>
      </c>
      <c r="D415">
        <v>19.364063000000002</v>
      </c>
      <c r="E415">
        <v>1.1308260000000001</v>
      </c>
      <c r="F415">
        <v>0.22431200000000001</v>
      </c>
      <c r="G415">
        <f t="shared" si="43"/>
        <v>0.22616520000000004</v>
      </c>
      <c r="H415">
        <f t="shared" si="44"/>
        <v>18.53200000000027</v>
      </c>
      <c r="I415">
        <f t="shared" si="45"/>
        <v>80.400000000000603</v>
      </c>
      <c r="J415">
        <f t="shared" si="46"/>
        <v>0.12000000000012001</v>
      </c>
      <c r="K415">
        <f t="shared" si="47"/>
        <v>0.65200000000043001</v>
      </c>
      <c r="L415">
        <f t="shared" si="48"/>
        <v>1.1298185269513432</v>
      </c>
      <c r="N415">
        <f t="shared" si="49"/>
        <v>-1.0074730486568928E-3</v>
      </c>
    </row>
    <row r="416" spans="1:14" x14ac:dyDescent="0.25">
      <c r="A416">
        <v>9.9998400000000007</v>
      </c>
      <c r="B416">
        <v>19.895233999999999</v>
      </c>
      <c r="C416">
        <v>19.60624</v>
      </c>
      <c r="D416">
        <v>19.367909999999998</v>
      </c>
      <c r="E416">
        <v>1.130836</v>
      </c>
      <c r="F416">
        <v>0.22431200000000001</v>
      </c>
      <c r="G416">
        <f t="shared" si="43"/>
        <v>0.22616720000000001</v>
      </c>
      <c r="H416">
        <f t="shared" si="44"/>
        <v>18.552000000000014</v>
      </c>
      <c r="I416">
        <f t="shared" si="45"/>
        <v>80.600000000000605</v>
      </c>
      <c r="J416">
        <f t="shared" si="46"/>
        <v>0.12000000000012001</v>
      </c>
      <c r="K416">
        <f t="shared" si="47"/>
        <v>0.67200000000017246</v>
      </c>
      <c r="L416">
        <f t="shared" si="48"/>
        <v>1.1298411568352043</v>
      </c>
      <c r="N416">
        <f t="shared" si="49"/>
        <v>-9.9484316479570012E-4</v>
      </c>
    </row>
    <row r="417" spans="1:14" x14ac:dyDescent="0.25">
      <c r="A417">
        <v>9.9998400000000007</v>
      </c>
      <c r="B417">
        <v>19.875070000000001</v>
      </c>
      <c r="C417">
        <v>19.608470000000001</v>
      </c>
      <c r="D417">
        <v>19.369205000000001</v>
      </c>
      <c r="E417">
        <v>1.130844</v>
      </c>
      <c r="F417">
        <v>0.22431200000000001</v>
      </c>
      <c r="G417">
        <f t="shared" si="43"/>
        <v>0.2261688</v>
      </c>
      <c r="H417">
        <f t="shared" si="44"/>
        <v>18.56799999999992</v>
      </c>
      <c r="I417">
        <f t="shared" si="45"/>
        <v>80.800000000000608</v>
      </c>
      <c r="J417">
        <f t="shared" si="46"/>
        <v>0.12000000000012001</v>
      </c>
      <c r="K417">
        <f t="shared" si="47"/>
        <v>0.68800000000007744</v>
      </c>
      <c r="L417">
        <f t="shared" si="48"/>
        <v>1.1298607928822899</v>
      </c>
      <c r="N417">
        <f t="shared" si="49"/>
        <v>-9.8320711771004987E-4</v>
      </c>
    </row>
    <row r="418" spans="1:14" x14ac:dyDescent="0.25">
      <c r="A418">
        <v>9.9998400000000007</v>
      </c>
      <c r="B418">
        <v>19.866235</v>
      </c>
      <c r="C418">
        <v>19.603448</v>
      </c>
      <c r="D418">
        <v>19.366191000000001</v>
      </c>
      <c r="E418">
        <v>1.130836</v>
      </c>
      <c r="F418">
        <v>0.22431200000000001</v>
      </c>
      <c r="G418">
        <f t="shared" si="43"/>
        <v>0.22616720000000001</v>
      </c>
      <c r="H418">
        <f t="shared" si="44"/>
        <v>18.552000000000014</v>
      </c>
      <c r="I418">
        <f t="shared" si="45"/>
        <v>81.000000000000611</v>
      </c>
      <c r="J418">
        <f t="shared" si="46"/>
        <v>0.12000000000012001</v>
      </c>
      <c r="K418">
        <f t="shared" si="47"/>
        <v>0.67200000000017246</v>
      </c>
      <c r="L418">
        <f t="shared" si="48"/>
        <v>1.129816572152037</v>
      </c>
      <c r="N418">
        <f t="shared" si="49"/>
        <v>-1.0194278479629393E-3</v>
      </c>
    </row>
    <row r="419" spans="1:14" x14ac:dyDescent="0.25">
      <c r="A419">
        <v>9.9998400000000007</v>
      </c>
      <c r="B419">
        <v>19.860795</v>
      </c>
      <c r="C419">
        <v>19.603770999999998</v>
      </c>
      <c r="D419">
        <v>19.361875000000001</v>
      </c>
      <c r="E419">
        <v>1.130843</v>
      </c>
      <c r="F419">
        <v>0.22431200000000001</v>
      </c>
      <c r="G419">
        <f t="shared" si="43"/>
        <v>0.22616860000000003</v>
      </c>
      <c r="H419">
        <f t="shared" si="44"/>
        <v>18.566000000000138</v>
      </c>
      <c r="I419">
        <f t="shared" si="45"/>
        <v>81.200000000000614</v>
      </c>
      <c r="J419">
        <f t="shared" si="46"/>
        <v>0.12000000000012001</v>
      </c>
      <c r="K419">
        <f t="shared" si="47"/>
        <v>0.68600000000029748</v>
      </c>
      <c r="L419">
        <f t="shared" si="48"/>
        <v>1.1298194162969735</v>
      </c>
      <c r="N419">
        <f t="shared" si="49"/>
        <v>-1.023583703026576E-3</v>
      </c>
    </row>
    <row r="420" spans="1:14" x14ac:dyDescent="0.25">
      <c r="A420">
        <v>9.9998400000000007</v>
      </c>
      <c r="B420">
        <v>19.856801000000001</v>
      </c>
      <c r="C420">
        <v>19.608438</v>
      </c>
      <c r="D420">
        <v>19.359911</v>
      </c>
      <c r="E420">
        <v>1.1308450000000001</v>
      </c>
      <c r="F420">
        <v>0.22431200000000001</v>
      </c>
      <c r="G420">
        <f t="shared" si="43"/>
        <v>0.22616900000000004</v>
      </c>
      <c r="H420">
        <f t="shared" si="44"/>
        <v>18.570000000000253</v>
      </c>
      <c r="I420">
        <f t="shared" si="45"/>
        <v>81.400000000000617</v>
      </c>
      <c r="J420">
        <f t="shared" si="46"/>
        <v>0.12000000000012001</v>
      </c>
      <c r="K420">
        <f t="shared" si="47"/>
        <v>0.69000000000041251</v>
      </c>
      <c r="L420">
        <f t="shared" si="48"/>
        <v>1.1298605111094171</v>
      </c>
      <c r="N420">
        <f t="shared" si="49"/>
        <v>-9.8448889058300182E-4</v>
      </c>
    </row>
    <row r="421" spans="1:14" x14ac:dyDescent="0.25">
      <c r="A421">
        <v>9.9998400000000007</v>
      </c>
      <c r="B421">
        <v>19.868535999999999</v>
      </c>
      <c r="C421">
        <v>19.607035</v>
      </c>
      <c r="D421">
        <v>19.356598999999999</v>
      </c>
      <c r="E421">
        <v>1.1308560000000001</v>
      </c>
      <c r="F421">
        <v>0.22431200000000001</v>
      </c>
      <c r="G421">
        <f t="shared" si="43"/>
        <v>0.22617120000000002</v>
      </c>
      <c r="H421">
        <f t="shared" si="44"/>
        <v>18.592000000000052</v>
      </c>
      <c r="I421">
        <f t="shared" si="45"/>
        <v>81.60000000000062</v>
      </c>
      <c r="J421">
        <f t="shared" si="46"/>
        <v>0.12000000000012001</v>
      </c>
      <c r="K421">
        <f t="shared" si="47"/>
        <v>0.71200000000021246</v>
      </c>
      <c r="L421">
        <f t="shared" si="48"/>
        <v>1.1298481571300172</v>
      </c>
      <c r="N421">
        <f t="shared" si="49"/>
        <v>-1.0078428699829001E-3</v>
      </c>
    </row>
    <row r="422" spans="1:14" x14ac:dyDescent="0.25">
      <c r="A422">
        <v>9.9998400000000007</v>
      </c>
      <c r="B422">
        <v>19.881471999999999</v>
      </c>
      <c r="C422">
        <v>19.604945000000001</v>
      </c>
      <c r="D422">
        <v>19.359565</v>
      </c>
      <c r="E422">
        <v>1.130846</v>
      </c>
      <c r="F422">
        <v>0.22431200000000001</v>
      </c>
      <c r="G422">
        <f t="shared" si="43"/>
        <v>0.22616920000000001</v>
      </c>
      <c r="H422">
        <f t="shared" si="44"/>
        <v>18.572000000000031</v>
      </c>
      <c r="I422">
        <f t="shared" si="45"/>
        <v>81.800000000000622</v>
      </c>
      <c r="J422">
        <f t="shared" si="46"/>
        <v>0.12000000000012001</v>
      </c>
      <c r="K422">
        <f t="shared" si="47"/>
        <v>0.69200000000019246</v>
      </c>
      <c r="L422">
        <f t="shared" si="48"/>
        <v>1.129829753839251</v>
      </c>
      <c r="N422">
        <f t="shared" si="49"/>
        <v>-1.0162461607490236E-3</v>
      </c>
    </row>
    <row r="423" spans="1:14" x14ac:dyDescent="0.25">
      <c r="A423">
        <v>9.9998400000000007</v>
      </c>
      <c r="B423">
        <v>19.895925999999999</v>
      </c>
      <c r="C423">
        <v>19.599695000000001</v>
      </c>
      <c r="D423">
        <v>19.366005000000001</v>
      </c>
      <c r="E423">
        <v>1.1308419999999999</v>
      </c>
      <c r="F423">
        <v>0.22431200000000001</v>
      </c>
      <c r="G423">
        <f t="shared" si="43"/>
        <v>0.22616839999999999</v>
      </c>
      <c r="H423">
        <f t="shared" si="44"/>
        <v>18.563999999999801</v>
      </c>
      <c r="I423">
        <f t="shared" si="45"/>
        <v>82.000000000000625</v>
      </c>
      <c r="J423">
        <f t="shared" si="46"/>
        <v>0.12000000000012001</v>
      </c>
      <c r="K423">
        <f t="shared" si="47"/>
        <v>0.68399999999996242</v>
      </c>
      <c r="L423">
        <f t="shared" si="48"/>
        <v>1.1297835254772777</v>
      </c>
      <c r="N423">
        <f t="shared" si="49"/>
        <v>-1.0584745227222303E-3</v>
      </c>
    </row>
    <row r="424" spans="1:14" x14ac:dyDescent="0.25">
      <c r="A424">
        <v>9.9998400000000007</v>
      </c>
      <c r="B424">
        <v>19.896609999999999</v>
      </c>
      <c r="C424">
        <v>19.598117999999999</v>
      </c>
      <c r="D424">
        <v>19.373294000000001</v>
      </c>
      <c r="E424">
        <v>1.1308419999999999</v>
      </c>
      <c r="F424">
        <v>0.22431200000000001</v>
      </c>
      <c r="G424">
        <f t="shared" si="43"/>
        <v>0.22616839999999999</v>
      </c>
      <c r="H424">
        <f t="shared" si="44"/>
        <v>18.563999999999801</v>
      </c>
      <c r="I424">
        <f t="shared" si="45"/>
        <v>82.200000000000628</v>
      </c>
      <c r="J424">
        <f t="shared" si="46"/>
        <v>0.12000000000012001</v>
      </c>
      <c r="K424">
        <f t="shared" si="47"/>
        <v>0.68399999999996242</v>
      </c>
      <c r="L424">
        <f t="shared" si="48"/>
        <v>1.1297696393578813</v>
      </c>
      <c r="N424">
        <f t="shared" si="49"/>
        <v>-1.072360642118575E-3</v>
      </c>
    </row>
    <row r="425" spans="1:14" x14ac:dyDescent="0.25">
      <c r="A425">
        <v>9.9998400000000007</v>
      </c>
      <c r="B425">
        <v>19.879625999999998</v>
      </c>
      <c r="C425">
        <v>19.597121999999999</v>
      </c>
      <c r="D425">
        <v>19.371870999999999</v>
      </c>
      <c r="E425">
        <v>1.1308480000000001</v>
      </c>
      <c r="F425">
        <v>0.22431200000000001</v>
      </c>
      <c r="G425">
        <f t="shared" si="43"/>
        <v>0.22616960000000003</v>
      </c>
      <c r="H425">
        <f t="shared" si="44"/>
        <v>18.57600000000015</v>
      </c>
      <c r="I425">
        <f t="shared" si="45"/>
        <v>82.400000000000631</v>
      </c>
      <c r="J425">
        <f t="shared" si="46"/>
        <v>0.12000000000012001</v>
      </c>
      <c r="K425">
        <f t="shared" si="47"/>
        <v>0.69600000000030748</v>
      </c>
      <c r="L425">
        <f t="shared" si="48"/>
        <v>1.1297608691772101</v>
      </c>
      <c r="N425">
        <f t="shared" si="49"/>
        <v>-1.0871308227899945E-3</v>
      </c>
    </row>
    <row r="426" spans="1:14" x14ac:dyDescent="0.25">
      <c r="A426">
        <v>9.9998400000000007</v>
      </c>
      <c r="B426">
        <v>19.860904999999999</v>
      </c>
      <c r="C426">
        <v>19.599070000000001</v>
      </c>
      <c r="D426">
        <v>19.365863999999998</v>
      </c>
      <c r="E426">
        <v>1.130827</v>
      </c>
      <c r="F426">
        <v>0.22431200000000001</v>
      </c>
      <c r="G426">
        <f t="shared" si="43"/>
        <v>0.22616540000000002</v>
      </c>
      <c r="H426">
        <f t="shared" si="44"/>
        <v>18.534000000000049</v>
      </c>
      <c r="I426">
        <f t="shared" si="45"/>
        <v>82.600000000000634</v>
      </c>
      <c r="J426">
        <f t="shared" si="46"/>
        <v>0.12000000000012001</v>
      </c>
      <c r="K426">
        <f t="shared" si="47"/>
        <v>0.65400000000020997</v>
      </c>
      <c r="L426">
        <f t="shared" si="48"/>
        <v>1.1297780221008524</v>
      </c>
      <c r="N426">
        <f t="shared" si="49"/>
        <v>-1.0489778991475962E-3</v>
      </c>
    </row>
    <row r="427" spans="1:14" x14ac:dyDescent="0.25">
      <c r="A427">
        <v>9.9998400000000007</v>
      </c>
      <c r="B427">
        <v>19.848775</v>
      </c>
      <c r="C427">
        <v>19.598482000000001</v>
      </c>
      <c r="D427">
        <v>19.359895000000002</v>
      </c>
      <c r="E427">
        <v>1.1308560000000001</v>
      </c>
      <c r="F427">
        <v>0.22431200000000001</v>
      </c>
      <c r="G427">
        <f t="shared" si="43"/>
        <v>0.22617120000000002</v>
      </c>
      <c r="H427">
        <f t="shared" si="44"/>
        <v>18.592000000000052</v>
      </c>
      <c r="I427">
        <f t="shared" si="45"/>
        <v>82.800000000000637</v>
      </c>
      <c r="J427">
        <f t="shared" si="46"/>
        <v>0.12000000000012001</v>
      </c>
      <c r="K427">
        <f t="shared" si="47"/>
        <v>0.71200000000021246</v>
      </c>
      <c r="L427">
        <f t="shared" si="48"/>
        <v>1.1297728445243116</v>
      </c>
      <c r="N427">
        <f t="shared" si="49"/>
        <v>-1.0831554756884909E-3</v>
      </c>
    </row>
    <row r="428" spans="1:14" x14ac:dyDescent="0.25">
      <c r="A428">
        <v>9.9998400000000007</v>
      </c>
      <c r="B428">
        <v>19.864853</v>
      </c>
      <c r="C428">
        <v>19.600501000000001</v>
      </c>
      <c r="D428">
        <v>19.356701999999999</v>
      </c>
      <c r="E428">
        <v>1.1308370000000001</v>
      </c>
      <c r="F428">
        <v>0.22431200000000001</v>
      </c>
      <c r="G428">
        <f t="shared" si="43"/>
        <v>0.22616740000000002</v>
      </c>
      <c r="H428">
        <f t="shared" si="44"/>
        <v>18.55400000000007</v>
      </c>
      <c r="I428">
        <f t="shared" si="45"/>
        <v>83.000000000000639</v>
      </c>
      <c r="J428">
        <f t="shared" si="46"/>
        <v>0.12000000000012001</v>
      </c>
      <c r="K428">
        <f t="shared" si="47"/>
        <v>0.67400000000022997</v>
      </c>
      <c r="L428">
        <f t="shared" si="48"/>
        <v>1.1297906226315162</v>
      </c>
      <c r="N428">
        <f t="shared" si="49"/>
        <v>-1.0463773684838973E-3</v>
      </c>
    </row>
    <row r="429" spans="1:14" x14ac:dyDescent="0.25">
      <c r="A429">
        <v>9.9998400000000007</v>
      </c>
      <c r="B429">
        <v>19.867806000000002</v>
      </c>
      <c r="C429">
        <v>19.601405</v>
      </c>
      <c r="D429">
        <v>19.358072</v>
      </c>
      <c r="E429">
        <v>1.130849</v>
      </c>
      <c r="F429">
        <v>0.22431200000000001</v>
      </c>
      <c r="G429">
        <f t="shared" si="43"/>
        <v>0.2261698</v>
      </c>
      <c r="H429">
        <f t="shared" si="44"/>
        <v>18.577999999999928</v>
      </c>
      <c r="I429">
        <f t="shared" si="45"/>
        <v>83.200000000000642</v>
      </c>
      <c r="J429">
        <f t="shared" si="46"/>
        <v>0.12000000000012001</v>
      </c>
      <c r="K429">
        <f t="shared" si="47"/>
        <v>0.69800000000008744</v>
      </c>
      <c r="L429">
        <f t="shared" si="48"/>
        <v>1.1297985827151777</v>
      </c>
      <c r="N429">
        <f t="shared" si="49"/>
        <v>-1.0504172848222471E-3</v>
      </c>
    </row>
    <row r="430" spans="1:14" x14ac:dyDescent="0.25">
      <c r="A430">
        <v>9.9998400000000007</v>
      </c>
      <c r="B430">
        <v>19.866776999999999</v>
      </c>
      <c r="C430">
        <v>19.600888999999999</v>
      </c>
      <c r="D430">
        <v>19.356652</v>
      </c>
      <c r="E430">
        <v>1.1308339999999999</v>
      </c>
      <c r="F430">
        <v>0.22431200000000001</v>
      </c>
      <c r="G430">
        <f t="shared" si="43"/>
        <v>0.2261668</v>
      </c>
      <c r="H430">
        <f t="shared" si="44"/>
        <v>18.547999999999899</v>
      </c>
      <c r="I430">
        <f t="shared" si="45"/>
        <v>83.400000000000645</v>
      </c>
      <c r="J430">
        <f t="shared" si="46"/>
        <v>0.12000000000012001</v>
      </c>
      <c r="K430">
        <f t="shared" si="47"/>
        <v>0.66800000000005744</v>
      </c>
      <c r="L430">
        <f t="shared" si="48"/>
        <v>1.1297940391276007</v>
      </c>
      <c r="N430">
        <f t="shared" si="49"/>
        <v>-1.0399608723992149E-3</v>
      </c>
    </row>
    <row r="431" spans="1:14" x14ac:dyDescent="0.25">
      <c r="A431">
        <v>9.9998400000000007</v>
      </c>
      <c r="B431">
        <v>19.855577</v>
      </c>
      <c r="C431">
        <v>19.597284999999999</v>
      </c>
      <c r="D431">
        <v>19.354066</v>
      </c>
      <c r="E431">
        <v>1.130843</v>
      </c>
      <c r="F431">
        <v>0.22431200000000001</v>
      </c>
      <c r="G431">
        <f t="shared" si="43"/>
        <v>0.22616860000000003</v>
      </c>
      <c r="H431">
        <f t="shared" si="44"/>
        <v>18.566000000000138</v>
      </c>
      <c r="I431">
        <f t="shared" si="45"/>
        <v>83.600000000000648</v>
      </c>
      <c r="J431">
        <f t="shared" si="46"/>
        <v>0.12000000000012001</v>
      </c>
      <c r="K431">
        <f t="shared" si="47"/>
        <v>0.68600000000029748</v>
      </c>
      <c r="L431">
        <f t="shared" si="48"/>
        <v>1.1297623044577816</v>
      </c>
      <c r="N431">
        <f t="shared" si="49"/>
        <v>-1.0806955422184572E-3</v>
      </c>
    </row>
    <row r="432" spans="1:14" x14ac:dyDescent="0.25">
      <c r="A432">
        <v>9.9998400000000007</v>
      </c>
      <c r="B432">
        <v>19.854620000000001</v>
      </c>
      <c r="C432">
        <v>19.593532</v>
      </c>
      <c r="D432">
        <v>19.353449999999999</v>
      </c>
      <c r="E432">
        <v>1.1308450000000001</v>
      </c>
      <c r="F432">
        <v>0.22431200000000001</v>
      </c>
      <c r="G432">
        <f t="shared" si="43"/>
        <v>0.22616900000000004</v>
      </c>
      <c r="H432">
        <f t="shared" si="44"/>
        <v>18.570000000000253</v>
      </c>
      <c r="I432">
        <f t="shared" si="45"/>
        <v>83.800000000000651</v>
      </c>
      <c r="J432">
        <f t="shared" si="46"/>
        <v>0.12000000000012001</v>
      </c>
      <c r="K432">
        <f t="shared" si="47"/>
        <v>0.69000000000041251</v>
      </c>
      <c r="L432">
        <f t="shared" si="48"/>
        <v>1.1297292577830225</v>
      </c>
      <c r="N432">
        <f t="shared" si="49"/>
        <v>-1.1157422169776332E-3</v>
      </c>
    </row>
    <row r="433" spans="1:14" x14ac:dyDescent="0.25">
      <c r="A433">
        <v>9.9998400000000007</v>
      </c>
      <c r="B433">
        <v>19.852187000000001</v>
      </c>
      <c r="C433">
        <v>19.589655</v>
      </c>
      <c r="D433">
        <v>19.350027000000001</v>
      </c>
      <c r="E433">
        <v>1.1308510000000001</v>
      </c>
      <c r="F433">
        <v>0.22431200000000001</v>
      </c>
      <c r="G433">
        <f t="shared" si="43"/>
        <v>0.22617020000000002</v>
      </c>
      <c r="H433">
        <f t="shared" si="44"/>
        <v>18.582000000000043</v>
      </c>
      <c r="I433">
        <f t="shared" si="45"/>
        <v>84.000000000000654</v>
      </c>
      <c r="J433">
        <f t="shared" si="46"/>
        <v>0.12000000000012001</v>
      </c>
      <c r="K433">
        <f t="shared" si="47"/>
        <v>0.70200000000020246</v>
      </c>
      <c r="L433">
        <f t="shared" si="48"/>
        <v>1.1296951192383806</v>
      </c>
      <c r="N433">
        <f t="shared" si="49"/>
        <v>-1.1558807616194322E-3</v>
      </c>
    </row>
    <row r="434" spans="1:14" x14ac:dyDescent="0.25">
      <c r="A434">
        <v>9.9998400000000007</v>
      </c>
      <c r="B434">
        <v>19.873640000000002</v>
      </c>
      <c r="C434">
        <v>19.588818</v>
      </c>
      <c r="D434">
        <v>19.353795999999999</v>
      </c>
      <c r="E434">
        <v>1.1308689999999999</v>
      </c>
      <c r="F434">
        <v>0.22431200000000001</v>
      </c>
      <c r="G434">
        <f t="shared" si="43"/>
        <v>0.22617379999999998</v>
      </c>
      <c r="H434">
        <f t="shared" si="44"/>
        <v>18.617999999999689</v>
      </c>
      <c r="I434">
        <f t="shared" si="45"/>
        <v>84.200000000000657</v>
      </c>
      <c r="J434">
        <f t="shared" si="46"/>
        <v>0.12000000000012001</v>
      </c>
      <c r="K434">
        <f t="shared" si="47"/>
        <v>0.73799999999984989</v>
      </c>
      <c r="L434">
        <f t="shared" si="48"/>
        <v>1.1296877491166717</v>
      </c>
      <c r="N434">
        <f t="shared" si="49"/>
        <v>-1.1812508833282109E-3</v>
      </c>
    </row>
    <row r="435" spans="1:14" x14ac:dyDescent="0.25">
      <c r="A435">
        <v>9.9998400000000007</v>
      </c>
      <c r="B435">
        <v>19.880607999999999</v>
      </c>
      <c r="C435">
        <v>19.588903999999999</v>
      </c>
      <c r="D435">
        <v>19.355806000000001</v>
      </c>
      <c r="E435">
        <v>1.1308499999999999</v>
      </c>
      <c r="F435">
        <v>0.22431200000000001</v>
      </c>
      <c r="G435">
        <f t="shared" si="43"/>
        <v>0.22616999999999998</v>
      </c>
      <c r="H435">
        <f t="shared" si="44"/>
        <v>18.579999999999707</v>
      </c>
      <c r="I435">
        <f t="shared" si="45"/>
        <v>84.400000000000659</v>
      </c>
      <c r="J435">
        <f t="shared" si="46"/>
        <v>0.12000000000012001</v>
      </c>
      <c r="K435">
        <f t="shared" si="47"/>
        <v>0.69999999999986739</v>
      </c>
      <c r="L435">
        <f t="shared" si="48"/>
        <v>1.1296885063812681</v>
      </c>
      <c r="N435">
        <f t="shared" si="49"/>
        <v>-1.161493618731857E-3</v>
      </c>
    </row>
    <row r="436" spans="1:14" x14ac:dyDescent="0.25">
      <c r="A436">
        <v>9.9998400000000007</v>
      </c>
      <c r="B436">
        <v>19.871865</v>
      </c>
      <c r="C436">
        <v>19.591943000000001</v>
      </c>
      <c r="D436">
        <v>19.358028999999998</v>
      </c>
      <c r="E436">
        <v>1.1308530000000001</v>
      </c>
      <c r="F436">
        <v>0.22431200000000001</v>
      </c>
      <c r="G436">
        <f t="shared" si="43"/>
        <v>0.22617060000000003</v>
      </c>
      <c r="H436">
        <f t="shared" si="44"/>
        <v>18.586000000000158</v>
      </c>
      <c r="I436">
        <f t="shared" si="45"/>
        <v>84.600000000000662</v>
      </c>
      <c r="J436">
        <f t="shared" si="46"/>
        <v>0.12000000000012001</v>
      </c>
      <c r="K436">
        <f t="shared" si="47"/>
        <v>0.70600000000031748</v>
      </c>
      <c r="L436">
        <f t="shared" si="48"/>
        <v>1.1297152659987988</v>
      </c>
      <c r="N436">
        <f t="shared" si="49"/>
        <v>-1.1377340012013182E-3</v>
      </c>
    </row>
    <row r="437" spans="1:14" x14ac:dyDescent="0.25">
      <c r="A437">
        <v>9.9998400000000007</v>
      </c>
      <c r="B437">
        <v>19.858857</v>
      </c>
      <c r="C437">
        <v>19.593363</v>
      </c>
      <c r="D437">
        <v>19.355913000000001</v>
      </c>
      <c r="E437">
        <v>1.1308469999999999</v>
      </c>
      <c r="F437">
        <v>0.22431200000000001</v>
      </c>
      <c r="G437">
        <f t="shared" si="43"/>
        <v>0.22616939999999999</v>
      </c>
      <c r="H437">
        <f t="shared" si="44"/>
        <v>18.573999999999813</v>
      </c>
      <c r="I437">
        <f t="shared" si="45"/>
        <v>84.800000000000665</v>
      </c>
      <c r="J437">
        <f t="shared" si="46"/>
        <v>0.12000000000012001</v>
      </c>
      <c r="K437">
        <f t="shared" si="47"/>
        <v>0.69399999999997242</v>
      </c>
      <c r="L437">
        <f t="shared" si="48"/>
        <v>1.129727769670037</v>
      </c>
      <c r="N437">
        <f t="shared" si="49"/>
        <v>-1.1192303299629724E-3</v>
      </c>
    </row>
    <row r="438" spans="1:14" x14ac:dyDescent="0.25">
      <c r="A438">
        <v>9.9998400000000007</v>
      </c>
      <c r="B438">
        <v>19.855388000000001</v>
      </c>
      <c r="C438">
        <v>19.596540000000001</v>
      </c>
      <c r="D438">
        <v>19.35473</v>
      </c>
      <c r="E438">
        <v>1.130846</v>
      </c>
      <c r="F438">
        <v>0.22431200000000001</v>
      </c>
      <c r="G438">
        <f t="shared" si="43"/>
        <v>0.22616920000000001</v>
      </c>
      <c r="H438">
        <f t="shared" si="44"/>
        <v>18.572000000000031</v>
      </c>
      <c r="I438">
        <f t="shared" si="45"/>
        <v>85.000000000000668</v>
      </c>
      <c r="J438">
        <f t="shared" si="46"/>
        <v>0.12000000000012001</v>
      </c>
      <c r="K438">
        <f t="shared" si="47"/>
        <v>0.69200000000019246</v>
      </c>
      <c r="L438">
        <f t="shared" si="48"/>
        <v>1.1297557444330826</v>
      </c>
      <c r="N438">
        <f t="shared" si="49"/>
        <v>-1.0902555669174419E-3</v>
      </c>
    </row>
    <row r="439" spans="1:14" x14ac:dyDescent="0.25">
      <c r="A439">
        <v>9.9998400000000007</v>
      </c>
      <c r="B439">
        <v>19.843198999999998</v>
      </c>
      <c r="C439">
        <v>19.590076</v>
      </c>
      <c r="D439">
        <v>19.348792</v>
      </c>
      <c r="E439">
        <v>1.130862</v>
      </c>
      <c r="F439">
        <v>0.22431200000000001</v>
      </c>
      <c r="G439">
        <f t="shared" si="43"/>
        <v>0.22617240000000002</v>
      </c>
      <c r="H439">
        <f t="shared" si="44"/>
        <v>18.60400000000012</v>
      </c>
      <c r="I439">
        <f t="shared" si="45"/>
        <v>85.200000000000671</v>
      </c>
      <c r="J439">
        <f t="shared" si="46"/>
        <v>0.12000000000012001</v>
      </c>
      <c r="K439">
        <f t="shared" si="47"/>
        <v>0.72400000000027998</v>
      </c>
      <c r="L439">
        <f t="shared" si="48"/>
        <v>1.1296988263127408</v>
      </c>
      <c r="N439">
        <f t="shared" si="49"/>
        <v>-1.1631736872592668E-3</v>
      </c>
    </row>
    <row r="440" spans="1:14" x14ac:dyDescent="0.25">
      <c r="A440">
        <v>9.9998400000000007</v>
      </c>
      <c r="B440">
        <v>19.838878000000001</v>
      </c>
      <c r="C440">
        <v>19.591483</v>
      </c>
      <c r="D440">
        <v>19.343236999999998</v>
      </c>
      <c r="E440">
        <v>1.130846</v>
      </c>
      <c r="F440">
        <v>0.22431200000000001</v>
      </c>
      <c r="G440">
        <f t="shared" si="43"/>
        <v>0.22616920000000001</v>
      </c>
      <c r="H440">
        <f t="shared" si="44"/>
        <v>18.572000000000031</v>
      </c>
      <c r="I440">
        <f t="shared" si="45"/>
        <v>85.400000000000674</v>
      </c>
      <c r="J440">
        <f t="shared" si="46"/>
        <v>0.12000000000012001</v>
      </c>
      <c r="K440">
        <f t="shared" si="47"/>
        <v>0.69200000000019246</v>
      </c>
      <c r="L440">
        <f t="shared" si="48"/>
        <v>1.1297112155137496</v>
      </c>
      <c r="N440">
        <f t="shared" si="49"/>
        <v>-1.1347844862503731E-3</v>
      </c>
    </row>
    <row r="441" spans="1:14" x14ac:dyDescent="0.25">
      <c r="A441">
        <v>9.9998400000000007</v>
      </c>
      <c r="B441">
        <v>19.839811000000001</v>
      </c>
      <c r="C441">
        <v>19.591882999999999</v>
      </c>
      <c r="D441">
        <v>19.340916</v>
      </c>
      <c r="E441">
        <v>1.130854</v>
      </c>
      <c r="F441">
        <v>0.22431200000000001</v>
      </c>
      <c r="G441">
        <f t="shared" si="43"/>
        <v>0.22617080000000001</v>
      </c>
      <c r="H441">
        <f t="shared" si="44"/>
        <v>18.587999999999937</v>
      </c>
      <c r="I441">
        <f t="shared" si="45"/>
        <v>85.600000000000676</v>
      </c>
      <c r="J441">
        <f t="shared" si="46"/>
        <v>0.12000000000012001</v>
      </c>
      <c r="K441">
        <f t="shared" si="47"/>
        <v>0.70800000000009744</v>
      </c>
      <c r="L441">
        <f t="shared" si="48"/>
        <v>1.1297147376746619</v>
      </c>
      <c r="N441">
        <f t="shared" si="49"/>
        <v>-1.1392623253381196E-3</v>
      </c>
    </row>
    <row r="442" spans="1:14" x14ac:dyDescent="0.25">
      <c r="A442">
        <v>9.9998400000000007</v>
      </c>
      <c r="B442">
        <v>19.865245999999999</v>
      </c>
      <c r="C442">
        <v>19.588912000000001</v>
      </c>
      <c r="D442">
        <v>19.340736</v>
      </c>
      <c r="E442">
        <v>1.1308549999999999</v>
      </c>
      <c r="F442">
        <v>0.22431200000000001</v>
      </c>
      <c r="G442">
        <f t="shared" si="43"/>
        <v>0.22617100000000001</v>
      </c>
      <c r="H442">
        <f t="shared" si="44"/>
        <v>18.589999999999996</v>
      </c>
      <c r="I442">
        <f t="shared" si="45"/>
        <v>85.800000000000679</v>
      </c>
      <c r="J442">
        <f t="shared" si="46"/>
        <v>0.12000000000012001</v>
      </c>
      <c r="K442">
        <f t="shared" si="47"/>
        <v>0.71000000000015495</v>
      </c>
      <c r="L442">
        <f t="shared" si="48"/>
        <v>1.1296885768244864</v>
      </c>
      <c r="N442">
        <f t="shared" si="49"/>
        <v>-1.1664231755135201E-3</v>
      </c>
    </row>
    <row r="443" spans="1:14" x14ac:dyDescent="0.25">
      <c r="A443">
        <v>9.9998400000000007</v>
      </c>
      <c r="B443">
        <v>19.888536999999999</v>
      </c>
      <c r="C443">
        <v>19.586613</v>
      </c>
      <c r="D443">
        <v>19.348617999999998</v>
      </c>
      <c r="E443">
        <v>1.130862</v>
      </c>
      <c r="F443">
        <v>0.22431200000000001</v>
      </c>
      <c r="G443">
        <f t="shared" si="43"/>
        <v>0.22617240000000002</v>
      </c>
      <c r="H443">
        <f t="shared" si="44"/>
        <v>18.60400000000012</v>
      </c>
      <c r="I443">
        <f t="shared" si="45"/>
        <v>86.000000000000682</v>
      </c>
      <c r="J443">
        <f t="shared" si="46"/>
        <v>0.12000000000012001</v>
      </c>
      <c r="K443">
        <f t="shared" si="47"/>
        <v>0.72400000000027998</v>
      </c>
      <c r="L443">
        <f t="shared" si="48"/>
        <v>1.1296683332046431</v>
      </c>
      <c r="N443">
        <f t="shared" si="49"/>
        <v>-1.1936667953569291E-3</v>
      </c>
    </row>
    <row r="444" spans="1:14" x14ac:dyDescent="0.25">
      <c r="A444">
        <v>9.9998400000000007</v>
      </c>
      <c r="B444">
        <v>19.889769999999999</v>
      </c>
      <c r="C444">
        <v>19.585909000000001</v>
      </c>
      <c r="D444">
        <v>19.355238</v>
      </c>
      <c r="E444">
        <v>1.1308450000000001</v>
      </c>
      <c r="F444">
        <v>0.22431200000000001</v>
      </c>
      <c r="G444">
        <f t="shared" si="43"/>
        <v>0.22616900000000004</v>
      </c>
      <c r="H444">
        <f t="shared" si="44"/>
        <v>18.570000000000253</v>
      </c>
      <c r="I444">
        <f t="shared" si="45"/>
        <v>86.200000000000685</v>
      </c>
      <c r="J444">
        <f t="shared" si="46"/>
        <v>0.12000000000012001</v>
      </c>
      <c r="K444">
        <f t="shared" si="47"/>
        <v>0.69000000000041251</v>
      </c>
      <c r="L444">
        <f t="shared" si="48"/>
        <v>1.1296621342014375</v>
      </c>
      <c r="N444">
        <f t="shared" si="49"/>
        <v>-1.1828657985626378E-3</v>
      </c>
    </row>
    <row r="445" spans="1:14" x14ac:dyDescent="0.25">
      <c r="A445">
        <v>9.9998400000000007</v>
      </c>
      <c r="B445">
        <v>19.869917000000001</v>
      </c>
      <c r="C445">
        <v>19.587233000000001</v>
      </c>
      <c r="D445">
        <v>19.357585</v>
      </c>
      <c r="E445">
        <v>1.1308549999999999</v>
      </c>
      <c r="F445">
        <v>0.22431200000000001</v>
      </c>
      <c r="G445">
        <f t="shared" si="43"/>
        <v>0.22617100000000001</v>
      </c>
      <c r="H445">
        <f t="shared" si="44"/>
        <v>18.589999999999996</v>
      </c>
      <c r="I445">
        <f t="shared" si="45"/>
        <v>86.400000000000688</v>
      </c>
      <c r="J445">
        <f t="shared" si="46"/>
        <v>0.12000000000012001</v>
      </c>
      <c r="K445">
        <f t="shared" si="47"/>
        <v>0.71000000000015495</v>
      </c>
      <c r="L445">
        <f t="shared" si="48"/>
        <v>1.1296737925540572</v>
      </c>
      <c r="N445">
        <f t="shared" si="49"/>
        <v>-1.1812074459427446E-3</v>
      </c>
    </row>
    <row r="446" spans="1:14" x14ac:dyDescent="0.25">
      <c r="A446">
        <v>9.9998400000000007</v>
      </c>
      <c r="B446">
        <v>19.848571</v>
      </c>
      <c r="C446">
        <v>19.580746999999999</v>
      </c>
      <c r="D446">
        <v>19.354561</v>
      </c>
      <c r="E446">
        <v>1.1308419999999999</v>
      </c>
      <c r="F446">
        <v>0.22431300000000001</v>
      </c>
      <c r="G446">
        <f t="shared" si="43"/>
        <v>0.22616839999999999</v>
      </c>
      <c r="H446">
        <f t="shared" si="44"/>
        <v>18.553999999999792</v>
      </c>
      <c r="I446">
        <f t="shared" si="45"/>
        <v>86.600000000000691</v>
      </c>
      <c r="J446">
        <f t="shared" si="46"/>
        <v>0.13000000000013001</v>
      </c>
      <c r="K446">
        <f t="shared" si="47"/>
        <v>0.68399999999996242</v>
      </c>
      <c r="L446">
        <f t="shared" si="48"/>
        <v>1.1296166807148653</v>
      </c>
      <c r="N446">
        <f t="shared" si="49"/>
        <v>-1.2253192851345851E-3</v>
      </c>
    </row>
    <row r="447" spans="1:14" x14ac:dyDescent="0.25">
      <c r="A447">
        <v>9.9998400000000007</v>
      </c>
      <c r="B447">
        <v>19.846336000000001</v>
      </c>
      <c r="C447">
        <v>19.580677999999999</v>
      </c>
      <c r="D447">
        <v>19.348295</v>
      </c>
      <c r="E447">
        <v>1.1308579999999999</v>
      </c>
      <c r="F447">
        <v>0.22431200000000001</v>
      </c>
      <c r="G447">
        <f t="shared" si="43"/>
        <v>0.2261716</v>
      </c>
      <c r="H447">
        <f t="shared" si="44"/>
        <v>18.59599999999989</v>
      </c>
      <c r="I447">
        <f t="shared" si="45"/>
        <v>86.800000000000693</v>
      </c>
      <c r="J447">
        <f t="shared" si="46"/>
        <v>0.12000000000012001</v>
      </c>
      <c r="K447">
        <f t="shared" si="47"/>
        <v>0.71600000000004993</v>
      </c>
      <c r="L447">
        <f t="shared" si="48"/>
        <v>1.1296160731421079</v>
      </c>
      <c r="N447">
        <f t="shared" si="49"/>
        <v>-1.2419268578920395E-3</v>
      </c>
    </row>
    <row r="448" spans="1:14" x14ac:dyDescent="0.25">
      <c r="A448">
        <v>9.9998400000000007</v>
      </c>
      <c r="B448">
        <v>19.860779999999998</v>
      </c>
      <c r="C448">
        <v>19.576955999999999</v>
      </c>
      <c r="D448">
        <v>19.34628</v>
      </c>
      <c r="E448">
        <v>1.130841</v>
      </c>
      <c r="F448">
        <v>0.22431200000000001</v>
      </c>
      <c r="G448">
        <f t="shared" si="43"/>
        <v>0.22616820000000001</v>
      </c>
      <c r="H448">
        <f t="shared" si="44"/>
        <v>18.562000000000022</v>
      </c>
      <c r="I448">
        <f t="shared" si="45"/>
        <v>87.000000000000696</v>
      </c>
      <c r="J448">
        <f t="shared" si="46"/>
        <v>0.12000000000012001</v>
      </c>
      <c r="K448">
        <f t="shared" si="47"/>
        <v>0.68200000000018246</v>
      </c>
      <c r="L448">
        <f t="shared" si="48"/>
        <v>1.1295832994348196</v>
      </c>
      <c r="N448">
        <f t="shared" si="49"/>
        <v>-1.2577005651803752E-3</v>
      </c>
    </row>
    <row r="449" spans="1:14" x14ac:dyDescent="0.25">
      <c r="A449">
        <v>9.9998400000000007</v>
      </c>
      <c r="B449">
        <v>19.894038999999999</v>
      </c>
      <c r="C449">
        <v>19.573319999999999</v>
      </c>
      <c r="D449">
        <v>19.354997999999998</v>
      </c>
      <c r="E449">
        <v>1.130865</v>
      </c>
      <c r="F449">
        <v>0.22431200000000001</v>
      </c>
      <c r="G449">
        <f t="shared" si="43"/>
        <v>0.22617300000000001</v>
      </c>
      <c r="H449">
        <f t="shared" si="44"/>
        <v>18.610000000000014</v>
      </c>
      <c r="I449">
        <f t="shared" si="45"/>
        <v>87.200000000000699</v>
      </c>
      <c r="J449">
        <f t="shared" si="46"/>
        <v>0.12000000000012001</v>
      </c>
      <c r="K449">
        <f t="shared" si="47"/>
        <v>0.73000000000017495</v>
      </c>
      <c r="L449">
        <f t="shared" si="48"/>
        <v>1.1295512829921273</v>
      </c>
      <c r="N449">
        <f t="shared" si="49"/>
        <v>-1.31371700787275E-3</v>
      </c>
    </row>
    <row r="450" spans="1:14" x14ac:dyDescent="0.25">
      <c r="A450">
        <v>9.9998400000000007</v>
      </c>
      <c r="B450">
        <v>19.914356999999999</v>
      </c>
      <c r="C450">
        <v>19.574438000000001</v>
      </c>
      <c r="D450">
        <v>19.362793</v>
      </c>
      <c r="E450">
        <v>1.1308590000000001</v>
      </c>
      <c r="F450">
        <v>0.22431300000000001</v>
      </c>
      <c r="G450">
        <f t="shared" si="43"/>
        <v>0.22617180000000003</v>
      </c>
      <c r="H450">
        <f t="shared" si="44"/>
        <v>18.588000000000214</v>
      </c>
      <c r="I450">
        <f t="shared" si="45"/>
        <v>87.400000000000702</v>
      </c>
      <c r="J450">
        <f t="shared" si="46"/>
        <v>0.13000000000013001</v>
      </c>
      <c r="K450">
        <f t="shared" si="47"/>
        <v>0.718000000000385</v>
      </c>
      <c r="L450">
        <f t="shared" si="48"/>
        <v>1.1295611274318769</v>
      </c>
      <c r="N450">
        <f t="shared" si="49"/>
        <v>-1.2978725681231928E-3</v>
      </c>
    </row>
    <row r="451" spans="1:14" x14ac:dyDescent="0.25">
      <c r="A451">
        <v>9.9998400000000007</v>
      </c>
      <c r="B451">
        <v>19.920513</v>
      </c>
      <c r="C451">
        <v>19.573302000000002</v>
      </c>
      <c r="D451">
        <v>19.372658999999999</v>
      </c>
      <c r="E451">
        <v>1.1308689999999999</v>
      </c>
      <c r="F451">
        <v>0.22431300000000001</v>
      </c>
      <c r="G451">
        <f t="shared" si="43"/>
        <v>0.22617379999999998</v>
      </c>
      <c r="H451">
        <f t="shared" si="44"/>
        <v>18.607999999999681</v>
      </c>
      <c r="I451">
        <f t="shared" si="45"/>
        <v>87.600000000000705</v>
      </c>
      <c r="J451">
        <f t="shared" si="46"/>
        <v>0.13000000000013001</v>
      </c>
      <c r="K451">
        <f t="shared" si="47"/>
        <v>0.73799999999984989</v>
      </c>
      <c r="L451">
        <f t="shared" si="48"/>
        <v>1.1295511244948864</v>
      </c>
      <c r="N451">
        <f t="shared" si="49"/>
        <v>-1.3178755051135305E-3</v>
      </c>
    </row>
    <row r="452" spans="1:14" x14ac:dyDescent="0.25">
      <c r="A452">
        <v>9.9998400000000007</v>
      </c>
      <c r="B452">
        <v>19.903154000000001</v>
      </c>
      <c r="C452">
        <v>19.569963000000001</v>
      </c>
      <c r="D452">
        <v>19.377016000000001</v>
      </c>
      <c r="E452">
        <v>1.1308659999999999</v>
      </c>
      <c r="F452">
        <v>0.22431300000000001</v>
      </c>
      <c r="G452">
        <f t="shared" si="43"/>
        <v>0.22617319999999999</v>
      </c>
      <c r="H452">
        <f t="shared" si="44"/>
        <v>18.601999999999784</v>
      </c>
      <c r="I452">
        <f t="shared" si="45"/>
        <v>87.800000000000708</v>
      </c>
      <c r="J452">
        <f t="shared" si="46"/>
        <v>0.13000000000013001</v>
      </c>
      <c r="K452">
        <f t="shared" si="47"/>
        <v>0.73199999999995491</v>
      </c>
      <c r="L452">
        <f t="shared" si="48"/>
        <v>1.1295217232566712</v>
      </c>
      <c r="N452">
        <f t="shared" si="49"/>
        <v>-1.3442767433287095E-3</v>
      </c>
    </row>
    <row r="453" spans="1:14" x14ac:dyDescent="0.25">
      <c r="A453">
        <v>9.9998400000000007</v>
      </c>
      <c r="B453">
        <v>19.887366</v>
      </c>
      <c r="C453">
        <v>19.567558999999999</v>
      </c>
      <c r="D453">
        <v>19.374686000000001</v>
      </c>
      <c r="E453">
        <v>1.1308590000000001</v>
      </c>
      <c r="F453">
        <v>0.22431200000000001</v>
      </c>
      <c r="G453">
        <f t="shared" si="43"/>
        <v>0.22617180000000003</v>
      </c>
      <c r="H453">
        <f t="shared" si="44"/>
        <v>18.598000000000226</v>
      </c>
      <c r="I453">
        <f t="shared" si="45"/>
        <v>88.000000000000711</v>
      </c>
      <c r="J453">
        <f t="shared" si="46"/>
        <v>0.12000000000012001</v>
      </c>
      <c r="K453">
        <f t="shared" si="47"/>
        <v>0.718000000000385</v>
      </c>
      <c r="L453">
        <f t="shared" si="48"/>
        <v>1.1295005550695887</v>
      </c>
      <c r="N453">
        <f t="shared" si="49"/>
        <v>-1.3584449304113733E-3</v>
      </c>
    </row>
    <row r="454" spans="1:14" x14ac:dyDescent="0.25">
      <c r="A454">
        <v>9.9998400000000007</v>
      </c>
      <c r="B454">
        <v>19.869541000000002</v>
      </c>
      <c r="C454">
        <v>19.567526000000001</v>
      </c>
      <c r="D454">
        <v>19.369342</v>
      </c>
      <c r="E454">
        <v>1.130863</v>
      </c>
      <c r="F454">
        <v>0.22431200000000001</v>
      </c>
      <c r="G454">
        <f t="shared" si="43"/>
        <v>0.2261726</v>
      </c>
      <c r="H454">
        <f t="shared" si="44"/>
        <v>18.605999999999902</v>
      </c>
      <c r="I454">
        <f t="shared" si="45"/>
        <v>88.200000000000713</v>
      </c>
      <c r="J454">
        <f t="shared" si="46"/>
        <v>0.12000000000012001</v>
      </c>
      <c r="K454">
        <f t="shared" si="47"/>
        <v>0.72600000000005993</v>
      </c>
      <c r="L454">
        <f t="shared" si="48"/>
        <v>1.1295002644913135</v>
      </c>
      <c r="N454">
        <f t="shared" si="49"/>
        <v>-1.3627355086864856E-3</v>
      </c>
    </row>
    <row r="455" spans="1:14" x14ac:dyDescent="0.25">
      <c r="A455">
        <v>9.9998400000000007</v>
      </c>
      <c r="B455">
        <v>19.859461</v>
      </c>
      <c r="C455">
        <v>19.562759</v>
      </c>
      <c r="D455">
        <v>19.364771000000001</v>
      </c>
      <c r="E455">
        <v>1.130838</v>
      </c>
      <c r="F455">
        <v>0.22431200000000001</v>
      </c>
      <c r="G455">
        <f t="shared" si="43"/>
        <v>0.22616760000000002</v>
      </c>
      <c r="H455">
        <f t="shared" si="44"/>
        <v>18.556000000000129</v>
      </c>
      <c r="I455">
        <f t="shared" si="45"/>
        <v>88.400000000000716</v>
      </c>
      <c r="J455">
        <f t="shared" si="46"/>
        <v>0.12000000000012001</v>
      </c>
      <c r="K455">
        <f t="shared" si="47"/>
        <v>0.67600000000028748</v>
      </c>
      <c r="L455">
        <f t="shared" si="48"/>
        <v>1.129458289138642</v>
      </c>
      <c r="N455">
        <f t="shared" si="49"/>
        <v>-1.3797108613580189E-3</v>
      </c>
    </row>
    <row r="456" spans="1:14" x14ac:dyDescent="0.25">
      <c r="A456">
        <v>9.9998400000000007</v>
      </c>
      <c r="B456">
        <v>19.870553999999998</v>
      </c>
      <c r="C456">
        <v>19.566382999999998</v>
      </c>
      <c r="D456">
        <v>19.360499000000001</v>
      </c>
      <c r="E456">
        <v>1.130857</v>
      </c>
      <c r="F456">
        <v>0.22431200000000001</v>
      </c>
      <c r="G456">
        <f t="shared" si="43"/>
        <v>0.22617140000000002</v>
      </c>
      <c r="H456">
        <f t="shared" si="44"/>
        <v>18.594000000000111</v>
      </c>
      <c r="I456">
        <f t="shared" si="45"/>
        <v>88.600000000000719</v>
      </c>
      <c r="J456">
        <f t="shared" si="46"/>
        <v>0.12000000000012001</v>
      </c>
      <c r="K456">
        <f t="shared" si="47"/>
        <v>0.71400000000026997</v>
      </c>
      <c r="L456">
        <f t="shared" si="48"/>
        <v>1.1294901999165068</v>
      </c>
      <c r="N456">
        <f t="shared" si="49"/>
        <v>-1.3668000834932137E-3</v>
      </c>
    </row>
    <row r="457" spans="1:14" x14ac:dyDescent="0.25">
      <c r="A457">
        <v>9.9998400000000007</v>
      </c>
      <c r="B457">
        <v>19.871127000000001</v>
      </c>
      <c r="C457">
        <v>19.572610000000001</v>
      </c>
      <c r="D457">
        <v>19.357574</v>
      </c>
      <c r="E457">
        <v>1.130881</v>
      </c>
      <c r="F457">
        <v>0.22431200000000001</v>
      </c>
      <c r="G457">
        <f t="shared" si="43"/>
        <v>0.22617620000000002</v>
      </c>
      <c r="H457">
        <f t="shared" si="44"/>
        <v>18.642000000000102</v>
      </c>
      <c r="I457">
        <f t="shared" si="45"/>
        <v>88.800000000000722</v>
      </c>
      <c r="J457">
        <f t="shared" si="46"/>
        <v>0.12000000000012001</v>
      </c>
      <c r="K457">
        <f t="shared" si="47"/>
        <v>0.76200000000026247</v>
      </c>
      <c r="L457">
        <f t="shared" si="48"/>
        <v>1.1295450311565081</v>
      </c>
      <c r="N457">
        <f t="shared" si="49"/>
        <v>-1.3359688434919637E-3</v>
      </c>
    </row>
    <row r="458" spans="1:14" x14ac:dyDescent="0.25">
      <c r="A458">
        <v>9.9998400000000007</v>
      </c>
      <c r="B458">
        <v>19.863833</v>
      </c>
      <c r="C458">
        <v>19.572671</v>
      </c>
      <c r="D458">
        <v>19.355567000000001</v>
      </c>
      <c r="E458">
        <v>1.1308419999999999</v>
      </c>
      <c r="F458">
        <v>0.22431300000000001</v>
      </c>
      <c r="G458">
        <f t="shared" si="43"/>
        <v>0.22616839999999999</v>
      </c>
      <c r="H458">
        <f t="shared" si="44"/>
        <v>18.553999999999792</v>
      </c>
      <c r="I458">
        <f t="shared" si="45"/>
        <v>89.000000000000725</v>
      </c>
      <c r="J458">
        <f t="shared" si="46"/>
        <v>0.13000000000013001</v>
      </c>
      <c r="K458">
        <f t="shared" si="47"/>
        <v>0.68399999999996242</v>
      </c>
      <c r="L458">
        <f t="shared" si="48"/>
        <v>1.1295455682860471</v>
      </c>
      <c r="N458">
        <f t="shared" si="49"/>
        <v>-1.2964317139527726E-3</v>
      </c>
    </row>
    <row r="459" spans="1:14" x14ac:dyDescent="0.25">
      <c r="A459">
        <v>9.9998400000000007</v>
      </c>
      <c r="B459">
        <v>19.860959999999999</v>
      </c>
      <c r="C459">
        <v>19.57375</v>
      </c>
      <c r="D459">
        <v>19.354821999999999</v>
      </c>
      <c r="E459">
        <v>1.13086</v>
      </c>
      <c r="F459">
        <v>0.22431200000000001</v>
      </c>
      <c r="G459">
        <f t="shared" si="43"/>
        <v>0.22617200000000001</v>
      </c>
      <c r="H459">
        <f t="shared" si="44"/>
        <v>18.600000000000005</v>
      </c>
      <c r="I459">
        <f t="shared" si="45"/>
        <v>89.200000000000728</v>
      </c>
      <c r="J459">
        <f t="shared" si="46"/>
        <v>0.12000000000012001</v>
      </c>
      <c r="K459">
        <f t="shared" si="47"/>
        <v>0.72000000000016495</v>
      </c>
      <c r="L459">
        <f t="shared" si="48"/>
        <v>1.1295550693151077</v>
      </c>
      <c r="N459">
        <f t="shared" si="49"/>
        <v>-1.304930684892236E-3</v>
      </c>
    </row>
    <row r="460" spans="1:14" x14ac:dyDescent="0.25">
      <c r="A460">
        <v>9.9998400000000007</v>
      </c>
      <c r="B460">
        <v>19.856439999999999</v>
      </c>
      <c r="C460">
        <v>19.573333999999999</v>
      </c>
      <c r="D460">
        <v>19.351897999999998</v>
      </c>
      <c r="E460">
        <v>1.130873</v>
      </c>
      <c r="F460">
        <v>0.22431200000000001</v>
      </c>
      <c r="G460">
        <f t="shared" si="43"/>
        <v>0.2261746</v>
      </c>
      <c r="H460">
        <f t="shared" si="44"/>
        <v>18.62599999999992</v>
      </c>
      <c r="I460">
        <f t="shared" si="45"/>
        <v>89.40000000000073</v>
      </c>
      <c r="J460">
        <f t="shared" si="46"/>
        <v>0.12000000000012001</v>
      </c>
      <c r="K460">
        <f t="shared" si="47"/>
        <v>0.74600000000007993</v>
      </c>
      <c r="L460">
        <f t="shared" si="48"/>
        <v>1.1295514062677592</v>
      </c>
      <c r="N460">
        <f t="shared" si="49"/>
        <v>-1.3215937322408333E-3</v>
      </c>
    </row>
    <row r="461" spans="1:14" x14ac:dyDescent="0.25">
      <c r="A461">
        <v>9.9998400000000007</v>
      </c>
      <c r="B461">
        <v>19.849394</v>
      </c>
      <c r="C461">
        <v>19.574164</v>
      </c>
      <c r="D461">
        <v>19.348216000000001</v>
      </c>
      <c r="E461">
        <v>1.1308480000000001</v>
      </c>
      <c r="F461">
        <v>0.22431200000000001</v>
      </c>
      <c r="G461">
        <f t="shared" si="43"/>
        <v>0.22616960000000003</v>
      </c>
      <c r="H461">
        <f t="shared" si="44"/>
        <v>18.57600000000015</v>
      </c>
      <c r="I461">
        <f t="shared" si="45"/>
        <v>89.600000000000733</v>
      </c>
      <c r="J461">
        <f t="shared" si="46"/>
        <v>0.12000000000012001</v>
      </c>
      <c r="K461">
        <f t="shared" si="47"/>
        <v>0.69600000000030748</v>
      </c>
      <c r="L461">
        <f t="shared" si="48"/>
        <v>1.1295587147516521</v>
      </c>
      <c r="N461">
        <f t="shared" si="49"/>
        <v>-1.2892852483479267E-3</v>
      </c>
    </row>
    <row r="462" spans="1:14" x14ac:dyDescent="0.25">
      <c r="A462">
        <v>9.9998400000000007</v>
      </c>
      <c r="B462">
        <v>19.835726999999999</v>
      </c>
      <c r="C462">
        <v>19.568947999999999</v>
      </c>
      <c r="D462">
        <v>19.344058</v>
      </c>
      <c r="E462">
        <v>1.130857</v>
      </c>
      <c r="F462">
        <v>0.22431200000000001</v>
      </c>
      <c r="G462">
        <f t="shared" si="43"/>
        <v>0.22617140000000002</v>
      </c>
      <c r="H462">
        <f t="shared" si="44"/>
        <v>18.594000000000111</v>
      </c>
      <c r="I462">
        <f t="shared" si="45"/>
        <v>89.800000000000736</v>
      </c>
      <c r="J462">
        <f t="shared" si="46"/>
        <v>0.12000000000012001</v>
      </c>
      <c r="K462">
        <f t="shared" si="47"/>
        <v>0.71400000000026997</v>
      </c>
      <c r="L462">
        <f t="shared" si="48"/>
        <v>1.1295127857733567</v>
      </c>
      <c r="N462">
        <f t="shared" si="49"/>
        <v>-1.3442142266433255E-3</v>
      </c>
    </row>
    <row r="463" spans="1:14" x14ac:dyDescent="0.25">
      <c r="A463">
        <v>9.9998400000000007</v>
      </c>
      <c r="B463">
        <v>19.834332</v>
      </c>
      <c r="C463">
        <v>19.568863</v>
      </c>
      <c r="D463">
        <v>19.338919000000001</v>
      </c>
      <c r="E463">
        <v>1.130857</v>
      </c>
      <c r="F463">
        <v>0.22431200000000001</v>
      </c>
      <c r="G463">
        <f t="shared" si="43"/>
        <v>0.22617140000000002</v>
      </c>
      <c r="H463">
        <f t="shared" si="44"/>
        <v>18.594000000000111</v>
      </c>
      <c r="I463">
        <f t="shared" si="45"/>
        <v>90.000000000000739</v>
      </c>
      <c r="J463">
        <f t="shared" si="46"/>
        <v>0.12000000000012001</v>
      </c>
      <c r="K463">
        <f t="shared" si="47"/>
        <v>0.71400000000026997</v>
      </c>
      <c r="L463">
        <f t="shared" si="48"/>
        <v>1.1295120373141627</v>
      </c>
      <c r="N463">
        <f t="shared" si="49"/>
        <v>-1.344962685837281E-3</v>
      </c>
    </row>
    <row r="464" spans="1:14" x14ac:dyDescent="0.25">
      <c r="A464">
        <v>9.9998400000000007</v>
      </c>
      <c r="B464">
        <v>19.846587</v>
      </c>
      <c r="C464">
        <v>19.569324000000002</v>
      </c>
      <c r="D464">
        <v>19.336769</v>
      </c>
      <c r="E464">
        <v>1.1308849999999999</v>
      </c>
      <c r="F464">
        <v>0.22431200000000001</v>
      </c>
      <c r="G464">
        <f t="shared" ref="G464:G514" si="50">E464*0.2</f>
        <v>0.22617699999999999</v>
      </c>
      <c r="H464">
        <f t="shared" ref="H464:H514" si="51">(G464-F464)*10000</f>
        <v>18.649999999999778</v>
      </c>
      <c r="I464">
        <f t="shared" ref="I464:I514" si="52">I463+0.2</f>
        <v>90.200000000000742</v>
      </c>
      <c r="J464">
        <f t="shared" ref="J464:J514" si="53">ABS(F464-0.2243)*10000</f>
        <v>0.12000000000012001</v>
      </c>
      <c r="K464">
        <f t="shared" ref="K464:K514" si="54">(G464-0.2261)*10000</f>
        <v>0.7699999999999374</v>
      </c>
      <c r="L464">
        <f t="shared" ref="L464:L514" si="55">$M$15*(1+$M$16*(C464-$M$17))</f>
        <v>1.1295160966046138</v>
      </c>
      <c r="N464">
        <f t="shared" ref="N464:N514" si="56">L464-E464</f>
        <v>-1.3689033953860896E-3</v>
      </c>
    </row>
    <row r="465" spans="1:14" x14ac:dyDescent="0.25">
      <c r="A465">
        <v>9.9998400000000007</v>
      </c>
      <c r="B465">
        <v>19.859476999999998</v>
      </c>
      <c r="C465">
        <v>19.568784000000001</v>
      </c>
      <c r="D465">
        <v>19.339307000000002</v>
      </c>
      <c r="E465">
        <v>1.1308739999999999</v>
      </c>
      <c r="F465">
        <v>0.22431200000000001</v>
      </c>
      <c r="G465">
        <f t="shared" si="50"/>
        <v>0.22617480000000001</v>
      </c>
      <c r="H465">
        <f t="shared" si="51"/>
        <v>18.627999999999979</v>
      </c>
      <c r="I465">
        <f t="shared" si="52"/>
        <v>90.400000000000745</v>
      </c>
      <c r="J465">
        <f t="shared" si="53"/>
        <v>0.12000000000012001</v>
      </c>
      <c r="K465">
        <f t="shared" si="54"/>
        <v>0.74800000000013744</v>
      </c>
      <c r="L465">
        <f t="shared" si="55"/>
        <v>1.1295113416873825</v>
      </c>
      <c r="N465">
        <f t="shared" si="56"/>
        <v>-1.362658312617393E-3</v>
      </c>
    </row>
    <row r="466" spans="1:14" x14ac:dyDescent="0.25">
      <c r="A466">
        <v>9.9998400000000007</v>
      </c>
      <c r="B466">
        <v>19.865708999999999</v>
      </c>
      <c r="C466">
        <v>19.570163999999998</v>
      </c>
      <c r="D466">
        <v>19.341322999999999</v>
      </c>
      <c r="E466">
        <v>1.1308689999999999</v>
      </c>
      <c r="F466">
        <v>0.22431200000000001</v>
      </c>
      <c r="G466">
        <f t="shared" si="50"/>
        <v>0.22617379999999998</v>
      </c>
      <c r="H466">
        <f t="shared" si="51"/>
        <v>18.617999999999689</v>
      </c>
      <c r="I466">
        <f t="shared" si="52"/>
        <v>90.600000000000747</v>
      </c>
      <c r="J466">
        <f t="shared" si="53"/>
        <v>0.12000000000012001</v>
      </c>
      <c r="K466">
        <f t="shared" si="54"/>
        <v>0.73799999999984989</v>
      </c>
      <c r="L466">
        <f t="shared" si="55"/>
        <v>1.1295234931425298</v>
      </c>
      <c r="N466">
        <f t="shared" si="56"/>
        <v>-1.3455068574701468E-3</v>
      </c>
    </row>
    <row r="467" spans="1:14" x14ac:dyDescent="0.25">
      <c r="A467">
        <v>9.9998400000000007</v>
      </c>
      <c r="B467">
        <v>19.869233999999999</v>
      </c>
      <c r="C467">
        <v>19.570771000000001</v>
      </c>
      <c r="D467">
        <v>19.342986</v>
      </c>
      <c r="E467">
        <v>1.1308560000000001</v>
      </c>
      <c r="F467">
        <v>0.22431200000000001</v>
      </c>
      <c r="G467">
        <f t="shared" si="50"/>
        <v>0.22617120000000002</v>
      </c>
      <c r="H467">
        <f t="shared" si="51"/>
        <v>18.592000000000052</v>
      </c>
      <c r="I467">
        <f t="shared" si="52"/>
        <v>90.80000000000075</v>
      </c>
      <c r="J467">
        <f t="shared" si="53"/>
        <v>0.12000000000012001</v>
      </c>
      <c r="K467">
        <f t="shared" si="54"/>
        <v>0.71200000000021246</v>
      </c>
      <c r="L467">
        <f t="shared" si="55"/>
        <v>1.1295288380217141</v>
      </c>
      <c r="N467">
        <f t="shared" si="56"/>
        <v>-1.3271619782859734E-3</v>
      </c>
    </row>
    <row r="468" spans="1:14" x14ac:dyDescent="0.25">
      <c r="A468">
        <v>9.9998400000000007</v>
      </c>
      <c r="B468">
        <v>19.861305000000002</v>
      </c>
      <c r="C468">
        <v>19.571151</v>
      </c>
      <c r="D468">
        <v>19.346167999999999</v>
      </c>
      <c r="E468">
        <v>1.1308609999999999</v>
      </c>
      <c r="F468">
        <v>0.22431200000000001</v>
      </c>
      <c r="G468">
        <f t="shared" si="50"/>
        <v>0.22617219999999999</v>
      </c>
      <c r="H468">
        <f t="shared" si="51"/>
        <v>18.601999999999784</v>
      </c>
      <c r="I468">
        <f t="shared" si="52"/>
        <v>91.000000000000753</v>
      </c>
      <c r="J468">
        <f t="shared" si="53"/>
        <v>0.12000000000012001</v>
      </c>
      <c r="K468">
        <f t="shared" si="54"/>
        <v>0.72199999999994491</v>
      </c>
      <c r="L468">
        <f t="shared" si="55"/>
        <v>1.1295321840745807</v>
      </c>
      <c r="N468">
        <f t="shared" si="56"/>
        <v>-1.3288159254192244E-3</v>
      </c>
    </row>
    <row r="469" spans="1:14" x14ac:dyDescent="0.25">
      <c r="A469">
        <v>9.9998400000000007</v>
      </c>
      <c r="B469">
        <v>19.861407</v>
      </c>
      <c r="C469">
        <v>19.57592</v>
      </c>
      <c r="D469">
        <v>19.346774</v>
      </c>
      <c r="E469">
        <v>1.130863</v>
      </c>
      <c r="F469">
        <v>0.22431200000000001</v>
      </c>
      <c r="G469">
        <f t="shared" si="50"/>
        <v>0.2261726</v>
      </c>
      <c r="H469">
        <f t="shared" si="51"/>
        <v>18.605999999999902</v>
      </c>
      <c r="I469">
        <f t="shared" si="52"/>
        <v>91.200000000000756</v>
      </c>
      <c r="J469">
        <f t="shared" si="53"/>
        <v>0.12000000000012001</v>
      </c>
      <c r="K469">
        <f t="shared" si="54"/>
        <v>0.72600000000005993</v>
      </c>
      <c r="L469">
        <f t="shared" si="55"/>
        <v>1.129574177038057</v>
      </c>
      <c r="N469">
        <f t="shared" si="56"/>
        <v>-1.2888229619429925E-3</v>
      </c>
    </row>
    <row r="470" spans="1:14" x14ac:dyDescent="0.25">
      <c r="A470">
        <v>9.9998400000000007</v>
      </c>
      <c r="B470">
        <v>19.865072999999999</v>
      </c>
      <c r="C470">
        <v>19.573588000000001</v>
      </c>
      <c r="D470">
        <v>19.347708999999998</v>
      </c>
      <c r="E470">
        <v>1.1308720000000001</v>
      </c>
      <c r="F470">
        <v>0.22431200000000001</v>
      </c>
      <c r="G470">
        <f t="shared" si="50"/>
        <v>0.22617440000000003</v>
      </c>
      <c r="H470">
        <f t="shared" si="51"/>
        <v>18.624000000000141</v>
      </c>
      <c r="I470">
        <f t="shared" si="52"/>
        <v>91.400000000000759</v>
      </c>
      <c r="J470">
        <f t="shared" si="53"/>
        <v>0.12000000000012001</v>
      </c>
      <c r="K470">
        <f t="shared" si="54"/>
        <v>0.74400000000029998</v>
      </c>
      <c r="L470">
        <f t="shared" si="55"/>
        <v>1.1295536428399384</v>
      </c>
      <c r="N470">
        <f t="shared" si="56"/>
        <v>-1.3183571600616784E-3</v>
      </c>
    </row>
    <row r="471" spans="1:14" x14ac:dyDescent="0.25">
      <c r="A471">
        <v>9.9998400000000007</v>
      </c>
      <c r="B471">
        <v>19.873059000000001</v>
      </c>
      <c r="C471">
        <v>19.571517</v>
      </c>
      <c r="D471">
        <v>19.349146999999999</v>
      </c>
      <c r="E471">
        <v>1.1308560000000001</v>
      </c>
      <c r="F471">
        <v>0.22431200000000001</v>
      </c>
      <c r="G471">
        <f t="shared" si="50"/>
        <v>0.22617120000000002</v>
      </c>
      <c r="H471">
        <f t="shared" si="51"/>
        <v>18.592000000000052</v>
      </c>
      <c r="I471">
        <f t="shared" si="52"/>
        <v>91.600000000000762</v>
      </c>
      <c r="J471">
        <f t="shared" si="53"/>
        <v>0.12000000000012001</v>
      </c>
      <c r="K471">
        <f t="shared" si="54"/>
        <v>0.71200000000021246</v>
      </c>
      <c r="L471">
        <f t="shared" si="55"/>
        <v>1.1295354068518155</v>
      </c>
      <c r="N471">
        <f t="shared" si="56"/>
        <v>-1.3205931481845568E-3</v>
      </c>
    </row>
    <row r="472" spans="1:14" x14ac:dyDescent="0.25">
      <c r="A472">
        <v>9.9998400000000007</v>
      </c>
      <c r="B472">
        <v>19.881967</v>
      </c>
      <c r="C472">
        <v>19.571444</v>
      </c>
      <c r="D472">
        <v>19.353527</v>
      </c>
      <c r="E472">
        <v>1.1308670000000001</v>
      </c>
      <c r="F472">
        <v>0.22431200000000001</v>
      </c>
      <c r="G472">
        <f t="shared" si="50"/>
        <v>0.22617340000000002</v>
      </c>
      <c r="H472">
        <f t="shared" si="51"/>
        <v>18.614000000000132</v>
      </c>
      <c r="I472">
        <f t="shared" si="52"/>
        <v>91.800000000000765</v>
      </c>
      <c r="J472">
        <f t="shared" si="53"/>
        <v>0.12000000000012001</v>
      </c>
      <c r="K472">
        <f t="shared" si="54"/>
        <v>0.73400000000028998</v>
      </c>
      <c r="L472">
        <f t="shared" si="55"/>
        <v>1.1295347640574487</v>
      </c>
      <c r="N472">
        <f t="shared" si="56"/>
        <v>-1.3322359425513852E-3</v>
      </c>
    </row>
    <row r="473" spans="1:14" x14ac:dyDescent="0.25">
      <c r="A473">
        <v>9.9998400000000007</v>
      </c>
      <c r="B473">
        <v>19.878164000000002</v>
      </c>
      <c r="C473">
        <v>19.573286</v>
      </c>
      <c r="D473">
        <v>19.356093000000001</v>
      </c>
      <c r="E473">
        <v>1.13086</v>
      </c>
      <c r="F473">
        <v>0.22431200000000001</v>
      </c>
      <c r="G473">
        <f t="shared" si="50"/>
        <v>0.22617200000000001</v>
      </c>
      <c r="H473">
        <f t="shared" si="51"/>
        <v>18.600000000000005</v>
      </c>
      <c r="I473">
        <f t="shared" si="52"/>
        <v>92.000000000000767</v>
      </c>
      <c r="J473">
        <f t="shared" si="53"/>
        <v>0.12000000000012001</v>
      </c>
      <c r="K473">
        <f t="shared" si="54"/>
        <v>0.72000000000016495</v>
      </c>
      <c r="L473">
        <f t="shared" si="55"/>
        <v>1.1295509836084499</v>
      </c>
      <c r="N473">
        <f t="shared" si="56"/>
        <v>-1.3090163915501218E-3</v>
      </c>
    </row>
    <row r="474" spans="1:14" x14ac:dyDescent="0.25">
      <c r="A474">
        <v>9.9998400000000007</v>
      </c>
      <c r="B474">
        <v>19.875226999999999</v>
      </c>
      <c r="C474">
        <v>19.572765</v>
      </c>
      <c r="D474">
        <v>19.356714</v>
      </c>
      <c r="E474">
        <v>1.130857</v>
      </c>
      <c r="F474">
        <v>0.22431200000000001</v>
      </c>
      <c r="G474">
        <f t="shared" si="50"/>
        <v>0.22617140000000002</v>
      </c>
      <c r="H474">
        <f t="shared" si="51"/>
        <v>18.594000000000111</v>
      </c>
      <c r="I474">
        <f t="shared" si="52"/>
        <v>92.20000000000077</v>
      </c>
      <c r="J474">
        <f t="shared" si="53"/>
        <v>0.12000000000012001</v>
      </c>
      <c r="K474">
        <f t="shared" si="54"/>
        <v>0.71400000000026997</v>
      </c>
      <c r="L474">
        <f t="shared" si="55"/>
        <v>1.1295463959938616</v>
      </c>
      <c r="N474">
        <f t="shared" si="56"/>
        <v>-1.3106040061383606E-3</v>
      </c>
    </row>
    <row r="475" spans="1:14" x14ac:dyDescent="0.25">
      <c r="A475">
        <v>9.9998400000000007</v>
      </c>
      <c r="B475">
        <v>19.871041000000002</v>
      </c>
      <c r="C475">
        <v>19.573281999999999</v>
      </c>
      <c r="D475">
        <v>19.356909000000002</v>
      </c>
      <c r="E475">
        <v>1.13086</v>
      </c>
      <c r="F475">
        <v>0.22431200000000001</v>
      </c>
      <c r="G475">
        <f t="shared" si="50"/>
        <v>0.22617200000000001</v>
      </c>
      <c r="H475">
        <f t="shared" si="51"/>
        <v>18.600000000000005</v>
      </c>
      <c r="I475">
        <f t="shared" si="52"/>
        <v>92.400000000000773</v>
      </c>
      <c r="J475">
        <f t="shared" si="53"/>
        <v>0.12000000000012001</v>
      </c>
      <c r="K475">
        <f t="shared" si="54"/>
        <v>0.72000000000016495</v>
      </c>
      <c r="L475">
        <f t="shared" si="55"/>
        <v>1.1295509483868407</v>
      </c>
      <c r="N475">
        <f t="shared" si="56"/>
        <v>-1.3090516131593066E-3</v>
      </c>
    </row>
    <row r="476" spans="1:14" x14ac:dyDescent="0.25">
      <c r="A476">
        <v>9.9998400000000007</v>
      </c>
      <c r="B476">
        <v>19.861007000000001</v>
      </c>
      <c r="C476">
        <v>19.574884000000001</v>
      </c>
      <c r="D476">
        <v>19.354482999999998</v>
      </c>
      <c r="E476">
        <v>1.1308659999999999</v>
      </c>
      <c r="F476">
        <v>0.22431200000000001</v>
      </c>
      <c r="G476">
        <f t="shared" si="50"/>
        <v>0.22617319999999999</v>
      </c>
      <c r="H476">
        <f t="shared" si="51"/>
        <v>18.611999999999796</v>
      </c>
      <c r="I476">
        <f t="shared" si="52"/>
        <v>92.600000000000776</v>
      </c>
      <c r="J476">
        <f t="shared" si="53"/>
        <v>0.12000000000012001</v>
      </c>
      <c r="K476">
        <f t="shared" si="54"/>
        <v>0.73199999999995491</v>
      </c>
      <c r="L476">
        <f t="shared" si="55"/>
        <v>1.1295650546412943</v>
      </c>
      <c r="N476">
        <f t="shared" si="56"/>
        <v>-1.3009453587056186E-3</v>
      </c>
    </row>
    <row r="477" spans="1:14" x14ac:dyDescent="0.25">
      <c r="A477">
        <v>9.9998400000000007</v>
      </c>
      <c r="B477">
        <v>19.870584999999998</v>
      </c>
      <c r="C477">
        <v>19.575804999999999</v>
      </c>
      <c r="D477">
        <v>19.352703000000002</v>
      </c>
      <c r="E477">
        <v>1.1308549999999999</v>
      </c>
      <c r="F477">
        <v>0.22431200000000001</v>
      </c>
      <c r="G477">
        <f t="shared" si="50"/>
        <v>0.22617100000000001</v>
      </c>
      <c r="H477">
        <f t="shared" si="51"/>
        <v>18.589999999999996</v>
      </c>
      <c r="I477">
        <f t="shared" si="52"/>
        <v>92.800000000000779</v>
      </c>
      <c r="J477">
        <f t="shared" si="53"/>
        <v>0.12000000000012001</v>
      </c>
      <c r="K477">
        <f t="shared" si="54"/>
        <v>0.71000000000015495</v>
      </c>
      <c r="L477">
        <f t="shared" si="55"/>
        <v>1.1295731644167946</v>
      </c>
      <c r="N477">
        <f t="shared" si="56"/>
        <v>-1.2818355832053818E-3</v>
      </c>
    </row>
    <row r="478" spans="1:14" x14ac:dyDescent="0.25">
      <c r="A478">
        <v>9.9998400000000007</v>
      </c>
      <c r="B478">
        <v>19.869101000000001</v>
      </c>
      <c r="C478">
        <v>19.572379000000002</v>
      </c>
      <c r="D478">
        <v>19.353117000000001</v>
      </c>
      <c r="E478">
        <v>1.130846</v>
      </c>
      <c r="F478">
        <v>0.22431200000000001</v>
      </c>
      <c r="G478">
        <f t="shared" si="50"/>
        <v>0.22616920000000001</v>
      </c>
      <c r="H478">
        <f t="shared" si="51"/>
        <v>18.572000000000031</v>
      </c>
      <c r="I478">
        <f t="shared" si="52"/>
        <v>93.000000000000782</v>
      </c>
      <c r="J478">
        <f t="shared" si="53"/>
        <v>0.12000000000012001</v>
      </c>
      <c r="K478">
        <f t="shared" si="54"/>
        <v>0.69200000000019246</v>
      </c>
      <c r="L478">
        <f t="shared" si="55"/>
        <v>1.1295429971085813</v>
      </c>
      <c r="N478">
        <f t="shared" si="56"/>
        <v>-1.3030028914187142E-3</v>
      </c>
    </row>
    <row r="479" spans="1:14" x14ac:dyDescent="0.25">
      <c r="A479">
        <v>9.9998400000000007</v>
      </c>
      <c r="B479">
        <v>19.867923000000001</v>
      </c>
      <c r="C479">
        <v>19.573329000000001</v>
      </c>
      <c r="D479">
        <v>19.353294999999999</v>
      </c>
      <c r="E479">
        <v>1.130873</v>
      </c>
      <c r="F479">
        <v>0.22431200000000001</v>
      </c>
      <c r="G479">
        <f t="shared" si="50"/>
        <v>0.2261746</v>
      </c>
      <c r="H479">
        <f t="shared" si="51"/>
        <v>18.62599999999992</v>
      </c>
      <c r="I479">
        <f t="shared" si="52"/>
        <v>93.200000000000784</v>
      </c>
      <c r="J479">
        <f t="shared" si="53"/>
        <v>0.12000000000012001</v>
      </c>
      <c r="K479">
        <f t="shared" si="54"/>
        <v>0.74600000000007993</v>
      </c>
      <c r="L479">
        <f t="shared" si="55"/>
        <v>1.1295513622407478</v>
      </c>
      <c r="N479">
        <f t="shared" si="56"/>
        <v>-1.3216377592522033E-3</v>
      </c>
    </row>
    <row r="480" spans="1:14" x14ac:dyDescent="0.25">
      <c r="A480">
        <v>9.9998400000000007</v>
      </c>
      <c r="B480">
        <v>19.858025000000001</v>
      </c>
      <c r="C480">
        <v>19.571166999999999</v>
      </c>
      <c r="D480">
        <v>19.349139999999998</v>
      </c>
      <c r="E480">
        <v>1.1308510000000001</v>
      </c>
      <c r="F480">
        <v>0.22431200000000001</v>
      </c>
      <c r="G480">
        <f t="shared" si="50"/>
        <v>0.22617020000000002</v>
      </c>
      <c r="H480">
        <f t="shared" si="51"/>
        <v>18.582000000000043</v>
      </c>
      <c r="I480">
        <f t="shared" si="52"/>
        <v>93.400000000000787</v>
      </c>
      <c r="J480">
        <f t="shared" si="53"/>
        <v>0.12000000000012001</v>
      </c>
      <c r="K480">
        <f t="shared" si="54"/>
        <v>0.70200000000020246</v>
      </c>
      <c r="L480">
        <f t="shared" si="55"/>
        <v>1.1295323249610172</v>
      </c>
      <c r="N480">
        <f t="shared" si="56"/>
        <v>-1.3186750389828639E-3</v>
      </c>
    </row>
    <row r="481" spans="1:14" x14ac:dyDescent="0.25">
      <c r="A481">
        <v>9.9998400000000007</v>
      </c>
      <c r="B481">
        <v>19.842822000000002</v>
      </c>
      <c r="C481">
        <v>19.574427</v>
      </c>
      <c r="D481">
        <v>19.345458000000001</v>
      </c>
      <c r="E481">
        <v>1.1308659999999999</v>
      </c>
      <c r="F481">
        <v>0.22431200000000001</v>
      </c>
      <c r="G481">
        <f t="shared" si="50"/>
        <v>0.22617319999999999</v>
      </c>
      <c r="H481">
        <f t="shared" si="51"/>
        <v>18.611999999999796</v>
      </c>
      <c r="I481">
        <f t="shared" si="52"/>
        <v>93.60000000000079</v>
      </c>
      <c r="J481">
        <f t="shared" si="53"/>
        <v>0.12000000000012001</v>
      </c>
      <c r="K481">
        <f t="shared" si="54"/>
        <v>0.73199999999995491</v>
      </c>
      <c r="L481">
        <f t="shared" si="55"/>
        <v>1.1295610305724519</v>
      </c>
      <c r="N481">
        <f t="shared" si="56"/>
        <v>-1.3049694275479862E-3</v>
      </c>
    </row>
    <row r="482" spans="1:14" x14ac:dyDescent="0.25">
      <c r="A482">
        <v>9.9998400000000007</v>
      </c>
      <c r="B482">
        <v>19.840233999999999</v>
      </c>
      <c r="C482">
        <v>19.572623</v>
      </c>
      <c r="D482">
        <v>19.340529</v>
      </c>
      <c r="E482">
        <v>1.1308510000000001</v>
      </c>
      <c r="F482">
        <v>0.22431200000000001</v>
      </c>
      <c r="G482">
        <f t="shared" si="50"/>
        <v>0.22617020000000002</v>
      </c>
      <c r="H482">
        <f t="shared" si="51"/>
        <v>18.582000000000043</v>
      </c>
      <c r="I482">
        <f t="shared" si="52"/>
        <v>93.800000000000793</v>
      </c>
      <c r="J482">
        <f t="shared" si="53"/>
        <v>0.12000000000012001</v>
      </c>
      <c r="K482">
        <f t="shared" si="54"/>
        <v>0.70200000000020246</v>
      </c>
      <c r="L482">
        <f t="shared" si="55"/>
        <v>1.1295451456267378</v>
      </c>
      <c r="N482">
        <f t="shared" si="56"/>
        <v>-1.3058543732622496E-3</v>
      </c>
    </row>
    <row r="483" spans="1:14" x14ac:dyDescent="0.25">
      <c r="A483">
        <v>9.9998400000000007</v>
      </c>
      <c r="B483">
        <v>19.865041999999999</v>
      </c>
      <c r="C483">
        <v>19.574254</v>
      </c>
      <c r="D483">
        <v>19.340002999999999</v>
      </c>
      <c r="E483">
        <v>1.1308530000000001</v>
      </c>
      <c r="F483">
        <v>0.22431300000000001</v>
      </c>
      <c r="G483">
        <f t="shared" si="50"/>
        <v>0.22617060000000003</v>
      </c>
      <c r="H483">
        <f t="shared" si="51"/>
        <v>18.57600000000015</v>
      </c>
      <c r="I483">
        <f t="shared" si="52"/>
        <v>94.000000000000796</v>
      </c>
      <c r="J483">
        <f t="shared" si="53"/>
        <v>0.13000000000013001</v>
      </c>
      <c r="K483">
        <f t="shared" si="54"/>
        <v>0.70600000000031748</v>
      </c>
      <c r="L483">
        <f t="shared" si="55"/>
        <v>1.1295595072378573</v>
      </c>
      <c r="N483">
        <f t="shared" si="56"/>
        <v>-1.293492762142856E-3</v>
      </c>
    </row>
    <row r="484" spans="1:14" x14ac:dyDescent="0.25">
      <c r="A484">
        <v>9.9998400000000007</v>
      </c>
      <c r="B484">
        <v>19.900124999999999</v>
      </c>
      <c r="C484">
        <v>19.573948000000001</v>
      </c>
      <c r="D484">
        <v>19.350307999999998</v>
      </c>
      <c r="E484">
        <v>1.130849</v>
      </c>
      <c r="F484">
        <v>0.22431200000000001</v>
      </c>
      <c r="G484">
        <f t="shared" si="50"/>
        <v>0.2261698</v>
      </c>
      <c r="H484">
        <f t="shared" si="51"/>
        <v>18.577999999999928</v>
      </c>
      <c r="I484">
        <f t="shared" si="52"/>
        <v>94.200000000000799</v>
      </c>
      <c r="J484">
        <f t="shared" si="53"/>
        <v>0.12000000000012001</v>
      </c>
      <c r="K484">
        <f t="shared" si="54"/>
        <v>0.69800000000008744</v>
      </c>
      <c r="L484">
        <f t="shared" si="55"/>
        <v>1.1295568127847595</v>
      </c>
      <c r="N484">
        <f t="shared" si="56"/>
        <v>-1.2921872152404923E-3</v>
      </c>
    </row>
    <row r="485" spans="1:14" x14ac:dyDescent="0.25">
      <c r="A485">
        <v>9.9998400000000007</v>
      </c>
      <c r="B485">
        <v>19.905151</v>
      </c>
      <c r="C485">
        <v>19.577093999999999</v>
      </c>
      <c r="D485">
        <v>19.357516</v>
      </c>
      <c r="E485">
        <v>1.130846</v>
      </c>
      <c r="F485">
        <v>0.22431200000000001</v>
      </c>
      <c r="G485">
        <f t="shared" si="50"/>
        <v>0.22616920000000001</v>
      </c>
      <c r="H485">
        <f t="shared" si="51"/>
        <v>18.572000000000031</v>
      </c>
      <c r="I485">
        <f t="shared" si="52"/>
        <v>94.400000000000801</v>
      </c>
      <c r="J485">
        <f t="shared" si="53"/>
        <v>0.12000000000012001</v>
      </c>
      <c r="K485">
        <f t="shared" si="54"/>
        <v>0.69200000000019246</v>
      </c>
      <c r="L485">
        <f t="shared" si="55"/>
        <v>1.1295845145803343</v>
      </c>
      <c r="N485">
        <f t="shared" si="56"/>
        <v>-1.2614854196657532E-3</v>
      </c>
    </row>
    <row r="486" spans="1:14" x14ac:dyDescent="0.25">
      <c r="A486">
        <v>9.9998400000000007</v>
      </c>
      <c r="B486">
        <v>19.890093</v>
      </c>
      <c r="C486">
        <v>19.578896</v>
      </c>
      <c r="D486">
        <v>19.362589</v>
      </c>
      <c r="E486">
        <v>1.1308579999999999</v>
      </c>
      <c r="F486">
        <v>0.22431300000000001</v>
      </c>
      <c r="G486">
        <f t="shared" si="50"/>
        <v>0.2261716</v>
      </c>
      <c r="H486">
        <f t="shared" si="51"/>
        <v>18.585999999999881</v>
      </c>
      <c r="I486">
        <f t="shared" si="52"/>
        <v>94.600000000000804</v>
      </c>
      <c r="J486">
        <f t="shared" si="53"/>
        <v>0.13000000000013001</v>
      </c>
      <c r="K486">
        <f t="shared" si="54"/>
        <v>0.71600000000004993</v>
      </c>
      <c r="L486">
        <f t="shared" si="55"/>
        <v>1.1296003819152438</v>
      </c>
      <c r="N486">
        <f t="shared" si="56"/>
        <v>-1.2576180847561069E-3</v>
      </c>
    </row>
    <row r="487" spans="1:14" x14ac:dyDescent="0.25">
      <c r="A487">
        <v>9.9998400000000007</v>
      </c>
      <c r="B487">
        <v>19.881125999999998</v>
      </c>
      <c r="C487">
        <v>19.574261</v>
      </c>
      <c r="D487">
        <v>19.361069000000001</v>
      </c>
      <c r="E487">
        <v>1.130868</v>
      </c>
      <c r="F487">
        <v>0.22431300000000001</v>
      </c>
      <c r="G487">
        <f t="shared" si="50"/>
        <v>0.2261736</v>
      </c>
      <c r="H487">
        <f t="shared" si="51"/>
        <v>18.605999999999902</v>
      </c>
      <c r="I487">
        <f t="shared" si="52"/>
        <v>94.800000000000807</v>
      </c>
      <c r="J487">
        <f t="shared" si="53"/>
        <v>0.13000000000013001</v>
      </c>
      <c r="K487">
        <f t="shared" si="54"/>
        <v>0.73600000000006993</v>
      </c>
      <c r="L487">
        <f t="shared" si="55"/>
        <v>1.1295595688756734</v>
      </c>
      <c r="N487">
        <f t="shared" si="56"/>
        <v>-1.3084311243265478E-3</v>
      </c>
    </row>
    <row r="488" spans="1:14" x14ac:dyDescent="0.25">
      <c r="A488">
        <v>9.9998400000000007</v>
      </c>
      <c r="B488">
        <v>19.882383000000001</v>
      </c>
      <c r="C488">
        <v>19.57789</v>
      </c>
      <c r="D488">
        <v>19.361723999999999</v>
      </c>
      <c r="E488">
        <v>1.1308579999999999</v>
      </c>
      <c r="F488">
        <v>0.22431200000000001</v>
      </c>
      <c r="G488">
        <f t="shared" si="50"/>
        <v>0.2261716</v>
      </c>
      <c r="H488">
        <f t="shared" si="51"/>
        <v>18.59599999999989</v>
      </c>
      <c r="I488">
        <f t="shared" si="52"/>
        <v>95.00000000000081</v>
      </c>
      <c r="J488">
        <f t="shared" si="53"/>
        <v>0.12000000000012001</v>
      </c>
      <c r="K488">
        <f t="shared" si="54"/>
        <v>0.71600000000004993</v>
      </c>
      <c r="L488">
        <f t="shared" si="55"/>
        <v>1.1295915236805494</v>
      </c>
      <c r="N488">
        <f t="shared" si="56"/>
        <v>-1.266476319450538E-3</v>
      </c>
    </row>
    <row r="489" spans="1:14" x14ac:dyDescent="0.25">
      <c r="A489">
        <v>9.9998400000000007</v>
      </c>
      <c r="B489">
        <v>19.880780000000001</v>
      </c>
      <c r="C489">
        <v>19.572647</v>
      </c>
      <c r="D489">
        <v>19.360472999999999</v>
      </c>
      <c r="E489">
        <v>1.1308739999999999</v>
      </c>
      <c r="F489">
        <v>0.22431300000000001</v>
      </c>
      <c r="G489">
        <f t="shared" si="50"/>
        <v>0.22617480000000001</v>
      </c>
      <c r="H489">
        <f t="shared" si="51"/>
        <v>18.617999999999967</v>
      </c>
      <c r="I489">
        <f t="shared" si="52"/>
        <v>95.200000000000813</v>
      </c>
      <c r="J489">
        <f t="shared" si="53"/>
        <v>0.13000000000013001</v>
      </c>
      <c r="K489">
        <f t="shared" si="54"/>
        <v>0.74800000000013744</v>
      </c>
      <c r="L489">
        <f t="shared" si="55"/>
        <v>1.1295453569563925</v>
      </c>
      <c r="N489">
        <f t="shared" si="56"/>
        <v>-1.3286430436074692E-3</v>
      </c>
    </row>
    <row r="490" spans="1:14" x14ac:dyDescent="0.25">
      <c r="A490">
        <v>9.9998400000000007</v>
      </c>
      <c r="B490">
        <v>19.877904999999998</v>
      </c>
      <c r="C490">
        <v>19.570146999999999</v>
      </c>
      <c r="D490">
        <v>19.361291000000001</v>
      </c>
      <c r="E490">
        <v>1.130884</v>
      </c>
      <c r="F490">
        <v>0.22431300000000001</v>
      </c>
      <c r="G490">
        <f t="shared" si="50"/>
        <v>0.22617680000000001</v>
      </c>
      <c r="H490">
        <f t="shared" si="51"/>
        <v>18.637999999999987</v>
      </c>
      <c r="I490">
        <f t="shared" si="52"/>
        <v>95.400000000000816</v>
      </c>
      <c r="J490">
        <f t="shared" si="53"/>
        <v>0.13000000000013001</v>
      </c>
      <c r="K490">
        <f t="shared" si="54"/>
        <v>0.76800000000015745</v>
      </c>
      <c r="L490">
        <f t="shared" si="55"/>
        <v>1.1295233434506911</v>
      </c>
      <c r="N490">
        <f t="shared" si="56"/>
        <v>-1.3606565493089473E-3</v>
      </c>
    </row>
    <row r="491" spans="1:14" x14ac:dyDescent="0.25">
      <c r="A491">
        <v>9.9998400000000007</v>
      </c>
      <c r="B491">
        <v>19.871583000000001</v>
      </c>
      <c r="C491">
        <v>19.573689999999999</v>
      </c>
      <c r="D491">
        <v>19.358777</v>
      </c>
      <c r="E491">
        <v>1.1308800000000001</v>
      </c>
      <c r="F491">
        <v>0.22431300000000001</v>
      </c>
      <c r="G491">
        <f t="shared" si="50"/>
        <v>0.22617600000000004</v>
      </c>
      <c r="H491">
        <f t="shared" si="51"/>
        <v>18.630000000000312</v>
      </c>
      <c r="I491">
        <f t="shared" si="52"/>
        <v>95.600000000000819</v>
      </c>
      <c r="J491">
        <f t="shared" si="53"/>
        <v>0.13000000000013001</v>
      </c>
      <c r="K491">
        <f t="shared" si="54"/>
        <v>0.76000000000048251</v>
      </c>
      <c r="L491">
        <f t="shared" si="55"/>
        <v>1.1295545409909709</v>
      </c>
      <c r="N491">
        <f t="shared" si="56"/>
        <v>-1.3254590090292506E-3</v>
      </c>
    </row>
    <row r="492" spans="1:14" x14ac:dyDescent="0.25">
      <c r="A492">
        <v>9.9998400000000007</v>
      </c>
      <c r="B492">
        <v>19.849198000000001</v>
      </c>
      <c r="C492">
        <v>19.572476999999999</v>
      </c>
      <c r="D492">
        <v>19.352611</v>
      </c>
      <c r="E492">
        <v>1.130863</v>
      </c>
      <c r="F492">
        <v>0.22431300000000001</v>
      </c>
      <c r="G492">
        <f t="shared" si="50"/>
        <v>0.2261726</v>
      </c>
      <c r="H492">
        <f t="shared" si="51"/>
        <v>18.59599999999989</v>
      </c>
      <c r="I492">
        <f t="shared" si="52"/>
        <v>95.800000000000821</v>
      </c>
      <c r="J492">
        <f t="shared" si="53"/>
        <v>0.13000000000013001</v>
      </c>
      <c r="K492">
        <f t="shared" si="54"/>
        <v>0.72600000000005993</v>
      </c>
      <c r="L492">
        <f t="shared" si="55"/>
        <v>1.1295438600380048</v>
      </c>
      <c r="N492">
        <f t="shared" si="56"/>
        <v>-1.3191399619951749E-3</v>
      </c>
    </row>
    <row r="493" spans="1:14" x14ac:dyDescent="0.25">
      <c r="A493">
        <v>9.9998400000000007</v>
      </c>
      <c r="B493">
        <v>19.852806999999999</v>
      </c>
      <c r="C493">
        <v>19.571479</v>
      </c>
      <c r="D493">
        <v>19.344633000000002</v>
      </c>
      <c r="E493">
        <v>1.13086</v>
      </c>
      <c r="F493">
        <v>0.22431300000000001</v>
      </c>
      <c r="G493">
        <f t="shared" si="50"/>
        <v>0.22617200000000001</v>
      </c>
      <c r="H493">
        <f t="shared" si="51"/>
        <v>18.589999999999996</v>
      </c>
      <c r="I493">
        <f t="shared" si="52"/>
        <v>96.000000000000824</v>
      </c>
      <c r="J493">
        <f t="shared" si="53"/>
        <v>0.13000000000013001</v>
      </c>
      <c r="K493">
        <f t="shared" si="54"/>
        <v>0.72000000000016495</v>
      </c>
      <c r="L493">
        <f t="shared" si="55"/>
        <v>1.1295350722465287</v>
      </c>
      <c r="N493">
        <f t="shared" si="56"/>
        <v>-1.3249277534712611E-3</v>
      </c>
    </row>
    <row r="494" spans="1:14" x14ac:dyDescent="0.25">
      <c r="A494">
        <v>9.9998400000000007</v>
      </c>
      <c r="B494">
        <v>19.872643</v>
      </c>
      <c r="C494">
        <v>19.575538000000002</v>
      </c>
      <c r="D494">
        <v>19.344702000000002</v>
      </c>
      <c r="E494">
        <v>1.130849</v>
      </c>
      <c r="F494">
        <v>0.22431300000000001</v>
      </c>
      <c r="G494">
        <f t="shared" si="50"/>
        <v>0.2261698</v>
      </c>
      <c r="H494">
        <f t="shared" si="51"/>
        <v>18.56799999999992</v>
      </c>
      <c r="I494">
        <f t="shared" si="52"/>
        <v>96.200000000000827</v>
      </c>
      <c r="J494">
        <f t="shared" si="53"/>
        <v>0.13000000000013001</v>
      </c>
      <c r="K494">
        <f t="shared" si="54"/>
        <v>0.69800000000008744</v>
      </c>
      <c r="L494">
        <f t="shared" si="55"/>
        <v>1.1295708133743856</v>
      </c>
      <c r="N494">
        <f t="shared" si="56"/>
        <v>-1.2781866256144081E-3</v>
      </c>
    </row>
    <row r="495" spans="1:14" x14ac:dyDescent="0.25">
      <c r="A495">
        <v>9.9998400000000007</v>
      </c>
      <c r="B495">
        <v>19.880451000000001</v>
      </c>
      <c r="C495">
        <v>19.575986</v>
      </c>
      <c r="D495">
        <v>19.350296</v>
      </c>
      <c r="E495">
        <v>1.130865</v>
      </c>
      <c r="F495">
        <v>0.22431300000000001</v>
      </c>
      <c r="G495">
        <f t="shared" si="50"/>
        <v>0.22617300000000001</v>
      </c>
      <c r="H495">
        <f t="shared" si="51"/>
        <v>18.600000000000005</v>
      </c>
      <c r="I495">
        <f t="shared" si="52"/>
        <v>96.40000000000083</v>
      </c>
      <c r="J495">
        <f t="shared" si="53"/>
        <v>0.13000000000013001</v>
      </c>
      <c r="K495">
        <f t="shared" si="54"/>
        <v>0.73000000000017495</v>
      </c>
      <c r="L495">
        <f t="shared" si="55"/>
        <v>1.1295747581946074</v>
      </c>
      <c r="N495">
        <f t="shared" si="56"/>
        <v>-1.2902418053926112E-3</v>
      </c>
    </row>
    <row r="496" spans="1:14" x14ac:dyDescent="0.25">
      <c r="A496">
        <v>9.9998400000000007</v>
      </c>
      <c r="B496">
        <v>19.887042999999998</v>
      </c>
      <c r="C496">
        <v>19.574061</v>
      </c>
      <c r="D496">
        <v>19.353914</v>
      </c>
      <c r="E496">
        <v>1.130843</v>
      </c>
      <c r="F496">
        <v>0.22431300000000001</v>
      </c>
      <c r="G496">
        <f t="shared" si="50"/>
        <v>0.22616860000000003</v>
      </c>
      <c r="H496">
        <f t="shared" si="51"/>
        <v>18.556000000000129</v>
      </c>
      <c r="I496">
        <f t="shared" si="52"/>
        <v>96.600000000000833</v>
      </c>
      <c r="J496">
        <f t="shared" si="53"/>
        <v>0.13000000000013001</v>
      </c>
      <c r="K496">
        <f t="shared" si="54"/>
        <v>0.68600000000029748</v>
      </c>
      <c r="L496">
        <f t="shared" si="55"/>
        <v>1.1295578077952171</v>
      </c>
      <c r="N496">
        <f t="shared" si="56"/>
        <v>-1.2851922047829589E-3</v>
      </c>
    </row>
    <row r="497" spans="1:14" x14ac:dyDescent="0.25">
      <c r="A497">
        <v>9.9998400000000007</v>
      </c>
      <c r="B497">
        <v>19.874684999999999</v>
      </c>
      <c r="C497">
        <v>19.573328</v>
      </c>
      <c r="D497">
        <v>19.355060999999999</v>
      </c>
      <c r="E497">
        <v>1.130863</v>
      </c>
      <c r="F497">
        <v>0.22431300000000001</v>
      </c>
      <c r="G497">
        <f t="shared" si="50"/>
        <v>0.2261726</v>
      </c>
      <c r="H497">
        <f t="shared" si="51"/>
        <v>18.59599999999989</v>
      </c>
      <c r="I497">
        <f t="shared" si="52"/>
        <v>96.800000000000836</v>
      </c>
      <c r="J497">
        <f t="shared" si="53"/>
        <v>0.13000000000013001</v>
      </c>
      <c r="K497">
        <f t="shared" si="54"/>
        <v>0.72600000000005993</v>
      </c>
      <c r="L497">
        <f t="shared" si="55"/>
        <v>1.1295513534353454</v>
      </c>
      <c r="N497">
        <f t="shared" si="56"/>
        <v>-1.311646564654545E-3</v>
      </c>
    </row>
    <row r="498" spans="1:14" x14ac:dyDescent="0.25">
      <c r="A498">
        <v>9.9998400000000007</v>
      </c>
      <c r="B498">
        <v>19.870349000000001</v>
      </c>
      <c r="C498">
        <v>19.568362</v>
      </c>
      <c r="D498">
        <v>19.35585</v>
      </c>
      <c r="E498">
        <v>1.1308510000000001</v>
      </c>
      <c r="F498">
        <v>0.22431200000000001</v>
      </c>
      <c r="G498">
        <f t="shared" si="50"/>
        <v>0.22617020000000002</v>
      </c>
      <c r="H498">
        <f t="shared" si="51"/>
        <v>18.582000000000043</v>
      </c>
      <c r="I498">
        <f t="shared" si="52"/>
        <v>97.000000000000838</v>
      </c>
      <c r="J498">
        <f t="shared" si="53"/>
        <v>0.12000000000012001</v>
      </c>
      <c r="K498">
        <f t="shared" si="54"/>
        <v>0.70200000000020246</v>
      </c>
      <c r="L498">
        <f t="shared" si="55"/>
        <v>1.1295076258076202</v>
      </c>
      <c r="N498">
        <f t="shared" si="56"/>
        <v>-1.3433741923798426E-3</v>
      </c>
    </row>
    <row r="499" spans="1:14" x14ac:dyDescent="0.25">
      <c r="A499">
        <v>9.9998400000000007</v>
      </c>
      <c r="B499">
        <v>19.861305000000002</v>
      </c>
      <c r="C499">
        <v>19.565935</v>
      </c>
      <c r="D499">
        <v>19.350591999999999</v>
      </c>
      <c r="E499">
        <v>1.130854</v>
      </c>
      <c r="F499">
        <v>0.22431200000000001</v>
      </c>
      <c r="G499">
        <f t="shared" si="50"/>
        <v>0.22617080000000001</v>
      </c>
      <c r="H499">
        <f t="shared" si="51"/>
        <v>18.587999999999937</v>
      </c>
      <c r="I499">
        <f t="shared" si="52"/>
        <v>97.200000000000841</v>
      </c>
      <c r="J499">
        <f t="shared" si="53"/>
        <v>0.12000000000012001</v>
      </c>
      <c r="K499">
        <f t="shared" si="54"/>
        <v>0.70800000000009744</v>
      </c>
      <c r="L499">
        <f t="shared" si="55"/>
        <v>1.1294862550962852</v>
      </c>
      <c r="N499">
        <f t="shared" si="56"/>
        <v>-1.3677449037148293E-3</v>
      </c>
    </row>
    <row r="500" spans="1:14" x14ac:dyDescent="0.25">
      <c r="A500">
        <v>9.9998400000000007</v>
      </c>
      <c r="B500">
        <v>19.851779000000001</v>
      </c>
      <c r="C500">
        <v>19.564384</v>
      </c>
      <c r="D500">
        <v>19.346632</v>
      </c>
      <c r="E500">
        <v>1.130873</v>
      </c>
      <c r="F500">
        <v>0.22431200000000001</v>
      </c>
      <c r="G500">
        <f t="shared" si="50"/>
        <v>0.2261746</v>
      </c>
      <c r="H500">
        <f t="shared" si="51"/>
        <v>18.62599999999992</v>
      </c>
      <c r="I500">
        <f t="shared" si="52"/>
        <v>97.400000000000844</v>
      </c>
      <c r="J500">
        <f t="shared" si="53"/>
        <v>0.12000000000012001</v>
      </c>
      <c r="K500">
        <f t="shared" si="54"/>
        <v>0.74600000000007993</v>
      </c>
      <c r="L500">
        <f t="shared" si="55"/>
        <v>1.1294725979173479</v>
      </c>
      <c r="N500">
        <f t="shared" si="56"/>
        <v>-1.4004020826521302E-3</v>
      </c>
    </row>
    <row r="501" spans="1:14" x14ac:dyDescent="0.25">
      <c r="A501">
        <v>9.9998400000000007</v>
      </c>
      <c r="B501">
        <v>19.834918999999999</v>
      </c>
      <c r="C501">
        <v>19.562570000000001</v>
      </c>
      <c r="D501">
        <v>19.342714000000001</v>
      </c>
      <c r="E501">
        <v>1.130862</v>
      </c>
      <c r="F501">
        <v>0.22431300000000001</v>
      </c>
      <c r="G501">
        <f t="shared" si="50"/>
        <v>0.22617240000000002</v>
      </c>
      <c r="H501">
        <f t="shared" si="51"/>
        <v>18.594000000000111</v>
      </c>
      <c r="I501">
        <f t="shared" si="52"/>
        <v>97.600000000000847</v>
      </c>
      <c r="J501">
        <f t="shared" si="53"/>
        <v>0.13000000000013001</v>
      </c>
      <c r="K501">
        <f t="shared" si="54"/>
        <v>0.72400000000027998</v>
      </c>
      <c r="L501">
        <f t="shared" si="55"/>
        <v>1.1294566249176108</v>
      </c>
      <c r="N501">
        <f t="shared" si="56"/>
        <v>-1.4053750823892486E-3</v>
      </c>
    </row>
    <row r="502" spans="1:14" x14ac:dyDescent="0.25">
      <c r="A502">
        <v>9.9998400000000007</v>
      </c>
      <c r="B502">
        <v>19.836746000000002</v>
      </c>
      <c r="C502">
        <v>19.567637999999999</v>
      </c>
      <c r="D502">
        <v>19.335749</v>
      </c>
      <c r="E502">
        <v>1.1308590000000001</v>
      </c>
      <c r="F502">
        <v>0.22431300000000001</v>
      </c>
      <c r="G502">
        <f t="shared" si="50"/>
        <v>0.22617180000000003</v>
      </c>
      <c r="H502">
        <f t="shared" si="51"/>
        <v>18.588000000000214</v>
      </c>
      <c r="I502">
        <f t="shared" si="52"/>
        <v>97.80000000000085</v>
      </c>
      <c r="J502">
        <f t="shared" si="53"/>
        <v>0.13000000000013001</v>
      </c>
      <c r="K502">
        <f t="shared" si="54"/>
        <v>0.718000000000385</v>
      </c>
      <c r="L502">
        <f t="shared" si="55"/>
        <v>1.1295012506963691</v>
      </c>
      <c r="N502">
        <f t="shared" si="56"/>
        <v>-1.3577493036309729E-3</v>
      </c>
    </row>
    <row r="503" spans="1:14" x14ac:dyDescent="0.25">
      <c r="A503">
        <v>9.9998400000000007</v>
      </c>
      <c r="B503">
        <v>19.845637</v>
      </c>
      <c r="C503">
        <v>19.572084</v>
      </c>
      <c r="D503">
        <v>19.333441000000001</v>
      </c>
      <c r="E503">
        <v>1.130873</v>
      </c>
      <c r="F503">
        <v>0.22431300000000001</v>
      </c>
      <c r="G503">
        <f t="shared" si="50"/>
        <v>0.2261746</v>
      </c>
      <c r="H503">
        <f t="shared" si="51"/>
        <v>18.615999999999911</v>
      </c>
      <c r="I503">
        <f t="shared" si="52"/>
        <v>98.000000000000853</v>
      </c>
      <c r="J503">
        <f t="shared" si="53"/>
        <v>0.13000000000013001</v>
      </c>
      <c r="K503">
        <f t="shared" si="54"/>
        <v>0.74600000000007993</v>
      </c>
      <c r="L503">
        <f t="shared" si="55"/>
        <v>1.1295403995149085</v>
      </c>
      <c r="N503">
        <f t="shared" si="56"/>
        <v>-1.3326004850915396E-3</v>
      </c>
    </row>
    <row r="504" spans="1:14" x14ac:dyDescent="0.25">
      <c r="A504">
        <v>9.9998400000000007</v>
      </c>
      <c r="B504">
        <v>19.855129999999999</v>
      </c>
      <c r="C504">
        <v>19.572533</v>
      </c>
      <c r="D504">
        <v>19.333545000000001</v>
      </c>
      <c r="E504">
        <v>1.1308689999999999</v>
      </c>
      <c r="F504">
        <v>0.22431300000000001</v>
      </c>
      <c r="G504">
        <f t="shared" si="50"/>
        <v>0.22617379999999998</v>
      </c>
      <c r="H504">
        <f t="shared" si="51"/>
        <v>18.607999999999681</v>
      </c>
      <c r="I504">
        <f t="shared" si="52"/>
        <v>98.200000000000855</v>
      </c>
      <c r="J504">
        <f t="shared" si="53"/>
        <v>0.13000000000013001</v>
      </c>
      <c r="K504">
        <f t="shared" si="54"/>
        <v>0.73799999999984989</v>
      </c>
      <c r="L504">
        <f t="shared" si="55"/>
        <v>1.1295443531405325</v>
      </c>
      <c r="N504">
        <f t="shared" si="56"/>
        <v>-1.3246468594674266E-3</v>
      </c>
    </row>
    <row r="505" spans="1:14" x14ac:dyDescent="0.25">
      <c r="A505">
        <v>9.9998400000000007</v>
      </c>
      <c r="B505">
        <v>19.854524999999999</v>
      </c>
      <c r="C505">
        <v>19.572548000000001</v>
      </c>
      <c r="D505">
        <v>19.334707000000002</v>
      </c>
      <c r="E505">
        <v>1.1308720000000001</v>
      </c>
      <c r="F505">
        <v>0.22431300000000001</v>
      </c>
      <c r="G505">
        <f t="shared" si="50"/>
        <v>0.22617440000000003</v>
      </c>
      <c r="H505">
        <f t="shared" si="51"/>
        <v>18.614000000000132</v>
      </c>
      <c r="I505">
        <f t="shared" si="52"/>
        <v>98.400000000000858</v>
      </c>
      <c r="J505">
        <f t="shared" si="53"/>
        <v>0.13000000000013001</v>
      </c>
      <c r="K505">
        <f t="shared" si="54"/>
        <v>0.74400000000029998</v>
      </c>
      <c r="L505">
        <f t="shared" si="55"/>
        <v>1.1295444852215666</v>
      </c>
      <c r="N505">
        <f t="shared" si="56"/>
        <v>-1.327514778433514E-3</v>
      </c>
    </row>
    <row r="506" spans="1:14" x14ac:dyDescent="0.25">
      <c r="A506">
        <v>9.9998400000000007</v>
      </c>
      <c r="B506">
        <v>19.846185999999999</v>
      </c>
      <c r="C506">
        <v>19.569196999999999</v>
      </c>
      <c r="D506">
        <v>19.332308000000001</v>
      </c>
      <c r="E506">
        <v>1.1308609999999999</v>
      </c>
      <c r="F506">
        <v>0.22431200000000001</v>
      </c>
      <c r="G506">
        <f t="shared" si="50"/>
        <v>0.22617219999999999</v>
      </c>
      <c r="H506">
        <f t="shared" si="51"/>
        <v>18.601999999999784</v>
      </c>
      <c r="I506">
        <f t="shared" si="52"/>
        <v>98.600000000000861</v>
      </c>
      <c r="J506">
        <f t="shared" si="53"/>
        <v>0.12000000000012001</v>
      </c>
      <c r="K506">
        <f t="shared" si="54"/>
        <v>0.72199999999994491</v>
      </c>
      <c r="L506">
        <f t="shared" si="55"/>
        <v>1.1295149783185243</v>
      </c>
      <c r="N506">
        <f t="shared" si="56"/>
        <v>-1.3460216814755732E-3</v>
      </c>
    </row>
    <row r="507" spans="1:14" x14ac:dyDescent="0.25">
      <c r="A507">
        <v>9.9998400000000007</v>
      </c>
      <c r="B507">
        <v>19.847355</v>
      </c>
      <c r="C507">
        <v>19.572776999999999</v>
      </c>
      <c r="D507">
        <v>19.333969</v>
      </c>
      <c r="E507">
        <v>1.13086</v>
      </c>
      <c r="F507">
        <v>0.22431300000000001</v>
      </c>
      <c r="G507">
        <f t="shared" si="50"/>
        <v>0.22617200000000001</v>
      </c>
      <c r="H507">
        <f t="shared" si="51"/>
        <v>18.589999999999996</v>
      </c>
      <c r="I507">
        <f t="shared" si="52"/>
        <v>98.800000000000864</v>
      </c>
      <c r="J507">
        <f t="shared" si="53"/>
        <v>0.13000000000013001</v>
      </c>
      <c r="K507">
        <f t="shared" si="54"/>
        <v>0.72000000000016495</v>
      </c>
      <c r="L507">
        <f t="shared" si="55"/>
        <v>1.129546501658689</v>
      </c>
      <c r="N507">
        <f t="shared" si="56"/>
        <v>-1.3134983413110035E-3</v>
      </c>
    </row>
    <row r="508" spans="1:14" x14ac:dyDescent="0.25">
      <c r="A508">
        <v>9.9998400000000007</v>
      </c>
      <c r="B508">
        <v>19.843959000000002</v>
      </c>
      <c r="C508">
        <v>19.569547</v>
      </c>
      <c r="D508">
        <v>19.332227</v>
      </c>
      <c r="E508">
        <v>1.1308499999999999</v>
      </c>
      <c r="F508">
        <v>0.22431300000000001</v>
      </c>
      <c r="G508">
        <f t="shared" si="50"/>
        <v>0.22616999999999998</v>
      </c>
      <c r="H508">
        <f t="shared" si="51"/>
        <v>18.569999999999698</v>
      </c>
      <c r="I508">
        <f t="shared" si="52"/>
        <v>99.000000000000867</v>
      </c>
      <c r="J508">
        <f t="shared" si="53"/>
        <v>0.13000000000013001</v>
      </c>
      <c r="K508">
        <f t="shared" si="54"/>
        <v>0.69999999999986739</v>
      </c>
      <c r="L508">
        <f t="shared" si="55"/>
        <v>1.1295180602093227</v>
      </c>
      <c r="N508">
        <f t="shared" si="56"/>
        <v>-1.3319397906772501E-3</v>
      </c>
    </row>
    <row r="509" spans="1:14" x14ac:dyDescent="0.25">
      <c r="A509">
        <v>9.9998400000000007</v>
      </c>
      <c r="B509">
        <v>19.838988000000001</v>
      </c>
      <c r="C509">
        <v>19.572130999999999</v>
      </c>
      <c r="D509">
        <v>19.328236</v>
      </c>
      <c r="E509">
        <v>1.1308549999999999</v>
      </c>
      <c r="F509">
        <v>0.22431200000000001</v>
      </c>
      <c r="G509">
        <f t="shared" si="50"/>
        <v>0.22617100000000001</v>
      </c>
      <c r="H509">
        <f t="shared" si="51"/>
        <v>18.589999999999996</v>
      </c>
      <c r="I509">
        <f t="shared" si="52"/>
        <v>99.20000000000087</v>
      </c>
      <c r="J509">
        <f t="shared" si="53"/>
        <v>0.12000000000012001</v>
      </c>
      <c r="K509">
        <f t="shared" si="54"/>
        <v>0.71000000000015495</v>
      </c>
      <c r="L509">
        <f t="shared" si="55"/>
        <v>1.1295408133688156</v>
      </c>
      <c r="N509">
        <f t="shared" si="56"/>
        <v>-1.314186631184322E-3</v>
      </c>
    </row>
    <row r="510" spans="1:14" x14ac:dyDescent="0.25">
      <c r="A510">
        <v>9.9998400000000007</v>
      </c>
      <c r="B510">
        <v>19.848413999999998</v>
      </c>
      <c r="C510">
        <v>19.5716</v>
      </c>
      <c r="D510">
        <v>19.330272000000001</v>
      </c>
      <c r="E510">
        <v>1.1308499999999999</v>
      </c>
      <c r="F510">
        <v>0.22431300000000001</v>
      </c>
      <c r="G510">
        <f t="shared" si="50"/>
        <v>0.22616999999999998</v>
      </c>
      <c r="H510">
        <f t="shared" si="51"/>
        <v>18.569999999999698</v>
      </c>
      <c r="I510">
        <f t="shared" si="52"/>
        <v>99.400000000000873</v>
      </c>
      <c r="J510">
        <f t="shared" si="53"/>
        <v>0.13000000000013001</v>
      </c>
      <c r="K510">
        <f t="shared" si="54"/>
        <v>0.69999999999986739</v>
      </c>
      <c r="L510">
        <f t="shared" si="55"/>
        <v>1.1295361377002047</v>
      </c>
      <c r="N510">
        <f t="shared" si="56"/>
        <v>-1.3138622997952432E-3</v>
      </c>
    </row>
    <row r="511" spans="1:14" x14ac:dyDescent="0.25">
      <c r="A511">
        <v>9.9998400000000007</v>
      </c>
      <c r="B511">
        <v>19.874621999999999</v>
      </c>
      <c r="C511">
        <v>19.567982000000001</v>
      </c>
      <c r="D511">
        <v>19.333556000000002</v>
      </c>
      <c r="E511">
        <v>1.1308739999999999</v>
      </c>
      <c r="F511">
        <v>0.22431300000000001</v>
      </c>
      <c r="G511">
        <f t="shared" si="50"/>
        <v>0.22617480000000001</v>
      </c>
      <c r="H511">
        <f t="shared" si="51"/>
        <v>18.617999999999967</v>
      </c>
      <c r="I511">
        <f t="shared" si="52"/>
        <v>99.600000000000875</v>
      </c>
      <c r="J511">
        <f t="shared" si="53"/>
        <v>0.13000000000013001</v>
      </c>
      <c r="K511">
        <f t="shared" si="54"/>
        <v>0.74800000000013744</v>
      </c>
      <c r="L511">
        <f t="shared" si="55"/>
        <v>1.1295042797547534</v>
      </c>
      <c r="N511">
        <f t="shared" si="56"/>
        <v>-1.3697202452465085E-3</v>
      </c>
    </row>
    <row r="512" spans="1:14" x14ac:dyDescent="0.25">
      <c r="A512">
        <v>9.9998400000000007</v>
      </c>
      <c r="B512">
        <v>19.899000999999998</v>
      </c>
      <c r="C512">
        <v>19.563824</v>
      </c>
      <c r="D512">
        <v>19.344365</v>
      </c>
      <c r="E512">
        <v>1.130854</v>
      </c>
      <c r="F512">
        <v>0.22431300000000001</v>
      </c>
      <c r="G512">
        <f t="shared" si="50"/>
        <v>0.22617080000000001</v>
      </c>
      <c r="H512">
        <f t="shared" si="51"/>
        <v>18.577999999999928</v>
      </c>
      <c r="I512">
        <f t="shared" si="52"/>
        <v>99.800000000000878</v>
      </c>
      <c r="J512">
        <f t="shared" si="53"/>
        <v>0.13000000000013001</v>
      </c>
      <c r="K512">
        <f t="shared" si="54"/>
        <v>0.70800000000009744</v>
      </c>
      <c r="L512">
        <f t="shared" si="55"/>
        <v>1.1294676668920707</v>
      </c>
      <c r="N512">
        <f t="shared" si="56"/>
        <v>-1.3863331079293495E-3</v>
      </c>
    </row>
    <row r="513" spans="1:14" x14ac:dyDescent="0.25">
      <c r="A513">
        <v>9.9998400000000007</v>
      </c>
      <c r="B513">
        <v>19.892427999999999</v>
      </c>
      <c r="C513">
        <v>19.566041999999999</v>
      </c>
      <c r="D513">
        <v>19.352806999999999</v>
      </c>
      <c r="E513">
        <v>1.130863</v>
      </c>
      <c r="F513">
        <v>0.22431300000000001</v>
      </c>
      <c r="G513">
        <f t="shared" si="50"/>
        <v>0.2261726</v>
      </c>
      <c r="H513">
        <f t="shared" si="51"/>
        <v>18.59599999999989</v>
      </c>
      <c r="I513">
        <f t="shared" si="52"/>
        <v>100.00000000000088</v>
      </c>
      <c r="J513">
        <f t="shared" si="53"/>
        <v>0.13000000000013001</v>
      </c>
      <c r="K513">
        <f t="shared" si="54"/>
        <v>0.72600000000005993</v>
      </c>
      <c r="L513">
        <f t="shared" si="55"/>
        <v>1.129487197274329</v>
      </c>
      <c r="N513">
        <f t="shared" si="56"/>
        <v>-1.3758027256709493E-3</v>
      </c>
    </row>
    <row r="514" spans="1:14" x14ac:dyDescent="0.25">
      <c r="A514">
        <v>9.9998400000000007</v>
      </c>
      <c r="B514">
        <v>19.867766</v>
      </c>
      <c r="C514">
        <v>19.564530999999999</v>
      </c>
      <c r="D514">
        <v>19.352605000000001</v>
      </c>
      <c r="E514">
        <v>1.130863</v>
      </c>
      <c r="F514">
        <v>0.22431300000000001</v>
      </c>
      <c r="G514">
        <f t="shared" si="50"/>
        <v>0.2261726</v>
      </c>
      <c r="H514">
        <f t="shared" si="51"/>
        <v>18.59599999999989</v>
      </c>
      <c r="I514">
        <f t="shared" si="52"/>
        <v>100.20000000000088</v>
      </c>
      <c r="J514">
        <f t="shared" si="53"/>
        <v>0.13000000000013001</v>
      </c>
      <c r="K514">
        <f t="shared" si="54"/>
        <v>0.72600000000005993</v>
      </c>
      <c r="L514">
        <f t="shared" si="55"/>
        <v>1.1294738923114831</v>
      </c>
      <c r="N514">
        <f t="shared" si="56"/>
        <v>-1.3891076885168552E-3</v>
      </c>
    </row>
    <row r="515" spans="1:14" x14ac:dyDescent="0.25">
      <c r="N515">
        <f>AVERAGE(N15:N514)</f>
        <v>-9.5557693580161641E-9</v>
      </c>
    </row>
    <row r="516" spans="1:14" x14ac:dyDescent="0.25">
      <c r="N516">
        <f>STDEV(N15:N514)</f>
        <v>8.7250109406775492E-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be_drift_71A</vt:lpstr>
    </vt:vector>
  </TitlesOfParts>
  <Company>SLAC National Accelerator Laborator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vashov, Yurii I.</dc:creator>
  <cp:lastModifiedBy>Levashov, Yurii I.</cp:lastModifiedBy>
  <cp:lastPrinted>2015-07-21T16:57:29Z</cp:lastPrinted>
  <dcterms:created xsi:type="dcterms:W3CDTF">2015-07-21T16:03:17Z</dcterms:created>
  <dcterms:modified xsi:type="dcterms:W3CDTF">2015-09-14T19:25:55Z</dcterms:modified>
</cp:coreProperties>
</file>